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Default Extension="data" ContentType="application/vnd.openxmlformats-officedocument.model+data"/>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6" rupBuild="17127"/>
  <workbookPr defaultThemeVersion="164011"/>
  <mc:AlternateContent xmlns:mc="http://schemas.openxmlformats.org/markup-compatibility/2006">
    <mc:Choice Requires="x15">
      <x15ac:absPath xmlns:x15ac="http://schemas.microsoft.com/office/spreadsheetml/2010/11/ac" url="F:\Udemy Folder\Supply Chain Design Course\Deep Dive - Strategic Network Design\"/>
    </mc:Choice>
  </mc:AlternateContent>
  <bookViews>
    <workbookView xWindow="0" yWindow="0" windowWidth="20490" windowHeight="7650"/>
  </bookViews>
  <sheets>
    <sheet name="Problem Statement" sheetId="3" r:id="rId1"/>
    <sheet name="Sheet2" sheetId="6" state="hidden" r:id="rId2"/>
    <sheet name="Model" sheetId="11" r:id="rId3"/>
    <sheet name="Map Data" sheetId="12" state="hidden" r:id="rId4"/>
    <sheet name="Map" sheetId="13" state="hidden" r:id="rId5"/>
  </sheets>
  <definedNames>
    <definedName name="_xlcn.WorksheetConnection_Sheet2A1F57" hidden="1">Sheet2!$A$1:$F$57</definedName>
    <definedName name="_xlcn.WorksheetConnection_Table1" hidden="1">Table1</definedName>
    <definedName name="_xlcn.WorksheetConnection_Table2" hidden="1">Table2</definedName>
    <definedName name="_xlcn.WorksheetConnection_Table3" hidden="1">Table3</definedName>
    <definedName name="_xlcn.WorksheetConnection_Table352" hidden="1">Table352</definedName>
    <definedName name="_xlcn.WorksheetConnection_Table353" hidden="1">Table353[]</definedName>
    <definedName name="_xlcn.WorksheetConnection_Table3536" hidden="1">Table3536[]</definedName>
    <definedName name="OpenSolver_ChosenSolver" localSheetId="2" hidden="1">CBC</definedName>
    <definedName name="OpenSolver_DualsNewSheet" localSheetId="2" hidden="1">FALSE</definedName>
    <definedName name="OpenSolver_LinearityCheck" localSheetId="2" hidden="1">1</definedName>
    <definedName name="OpenSolver_UpdateSensitivity" localSheetId="2" hidden="1">TRUE</definedName>
    <definedName name="solver_adj" localSheetId="2" hidden="1">Model!$B$6:$E$6,Model!$B$10:$E$21,Model!$B$25:$E$27</definedName>
    <definedName name="solver_cvg" localSheetId="2" hidden="1">0.0001</definedName>
    <definedName name="solver_drv" localSheetId="2" hidden="1">1</definedName>
    <definedName name="solver_eng" localSheetId="2" hidden="1">2</definedName>
    <definedName name="solver_est" localSheetId="2" hidden="1">1</definedName>
    <definedName name="solver_itr" localSheetId="2" hidden="1">2147483647</definedName>
    <definedName name="solver_lhs1" localSheetId="2" hidden="1">Model!$B$22:$E$22</definedName>
    <definedName name="solver_lhs2" localSheetId="2" hidden="1">Model!$B$10:$E$21</definedName>
    <definedName name="solver_lhs3" localSheetId="2" hidden="1">Model!$B$25:$E$27</definedName>
    <definedName name="solver_lhs4" localSheetId="2" hidden="1">Model!$B$28:$E$28</definedName>
    <definedName name="solver_lhs5" localSheetId="2" hidden="1">Model!$B$6:$E$6</definedName>
    <definedName name="solver_lhs6" localSheetId="2" hidden="1">Model!$B$30:$E$30</definedName>
    <definedName name="solver_lhs7" localSheetId="2" hidden="1">Model!$F$10:$F$21</definedName>
    <definedName name="solver_lhs8" localSheetId="2" hidden="1">Model!$F$6</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8</definedName>
    <definedName name="solver_nwt" localSheetId="2" hidden="1">1</definedName>
    <definedName name="solver_opt" localSheetId="2" hidden="1">Model!$B$3</definedName>
    <definedName name="solver_pre" localSheetId="2" hidden="1">0.000001</definedName>
    <definedName name="solver_rbv" localSheetId="2" hidden="1">1</definedName>
    <definedName name="solver_rel1" localSheetId="2" hidden="1">1</definedName>
    <definedName name="solver_rel2" localSheetId="2" hidden="1">5</definedName>
    <definedName name="solver_rel3" localSheetId="2" hidden="1">5</definedName>
    <definedName name="solver_rel4" localSheetId="2" hidden="1">1</definedName>
    <definedName name="solver_rel5" localSheetId="2" hidden="1">5</definedName>
    <definedName name="solver_rel6" localSheetId="2" hidden="1">1</definedName>
    <definedName name="solver_rel7" localSheetId="2" hidden="1">2</definedName>
    <definedName name="solver_rel8" localSheetId="2" hidden="1">2</definedName>
    <definedName name="solver_rhs1" localSheetId="2" hidden="1">Model!$B$6:$E$6</definedName>
    <definedName name="solver_rhs2" localSheetId="2" hidden="1">binary</definedName>
    <definedName name="solver_rhs3" localSheetId="2" hidden="1">binary</definedName>
    <definedName name="solver_rhs4" localSheetId="2" hidden="1">1</definedName>
    <definedName name="solver_rhs5" localSheetId="2" hidden="1">binary</definedName>
    <definedName name="solver_rhs6" localSheetId="2" hidden="1">Model!$B$29:$E$29</definedName>
    <definedName name="solver_rhs7" localSheetId="2" hidden="1">1</definedName>
    <definedName name="solver_rhs8" localSheetId="2" hidden="1">2</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2</definedName>
    <definedName name="solver_val" localSheetId="2" hidden="1">0</definedName>
    <definedName name="solver_ver" localSheetId="2" hidden="1">3</definedName>
  </definedNames>
  <calcPr calcId="162913" calcOnSave="0" concurrentCalc="0"/>
  <extLst>
    <ext xmlns:x15="http://schemas.microsoft.com/office/spreadsheetml/2010/11/main" uri="{FCE2AD5D-F65C-4FA6-A056-5C36A1767C68}">
      <x15:dataModel>
        <x15:modelTables>
          <x15:modelTable id="Table353" name="Table353" connection="WorksheetConnection_Table353"/>
          <x15:modelTable id="Table352" name="Table352" connection="WorksheetConnection_Table352"/>
          <x15:modelTable id="Table3" name="Table3" connection="WorksheetConnection_Table3"/>
          <x15:modelTable id="Table2" name="Table2" connection="WorksheetConnection_Table2"/>
          <x15:modelTable id="Table1" name="Table1" connection="WorksheetConnection_Table1"/>
          <x15:modelTable id="Range" name="Range" connection="WorksheetConnection_Sheet2!$A$1:$F$57"/>
          <x15:modelTable id="Table3536" name="Table3536" connection="WorksheetConnection_Table3536"/>
        </x15:modelTables>
      </x15:dataModel>
    </ext>
  </extLst>
</workbook>
</file>

<file path=xl/calcChain.xml><?xml version="1.0" encoding="utf-8"?>
<calcChain xmlns="http://schemas.openxmlformats.org/spreadsheetml/2006/main">
  <c r="E22" i="11" l="1"/>
  <c r="D22" i="11"/>
  <c r="C22" i="11"/>
  <c r="B22" i="11"/>
  <c r="B2" i="11"/>
  <c r="E30" i="11"/>
  <c r="D30" i="11"/>
  <c r="C30" i="11"/>
  <c r="B30" i="11"/>
  <c r="E29" i="11"/>
  <c r="D29" i="11"/>
  <c r="C29" i="11"/>
  <c r="B29" i="11"/>
  <c r="E28" i="11"/>
  <c r="D28" i="11"/>
  <c r="C28" i="11"/>
  <c r="B28" i="11"/>
  <c r="A3" i="12"/>
  <c r="A4" i="12"/>
  <c r="A5" i="12"/>
  <c r="A6" i="12"/>
  <c r="A7" i="12"/>
  <c r="A8" i="12"/>
  <c r="A9" i="12"/>
  <c r="A10" i="12"/>
  <c r="A11" i="12"/>
  <c r="A12" i="12"/>
  <c r="A13" i="12"/>
  <c r="Q21" i="11"/>
  <c r="F21" i="11"/>
  <c r="Q20" i="11"/>
  <c r="F20" i="11"/>
  <c r="Q19" i="11"/>
  <c r="F19" i="11"/>
  <c r="Q18" i="11"/>
  <c r="F18" i="11"/>
  <c r="Q17" i="11"/>
  <c r="F17" i="11"/>
  <c r="Q16" i="11"/>
  <c r="F16" i="11"/>
  <c r="Q15" i="11"/>
  <c r="F15" i="11"/>
  <c r="Q14" i="11"/>
  <c r="F14" i="11"/>
  <c r="Q13" i="11"/>
  <c r="F13" i="11"/>
  <c r="Q12" i="11"/>
  <c r="F12" i="11"/>
  <c r="Q11" i="11"/>
  <c r="N11" i="11"/>
  <c r="N12" i="11"/>
  <c r="N13" i="11"/>
  <c r="N14" i="11"/>
  <c r="N15" i="11"/>
  <c r="N16" i="11"/>
  <c r="N17" i="11"/>
  <c r="N18" i="11"/>
  <c r="N19" i="11"/>
  <c r="N20" i="11"/>
  <c r="N21" i="11"/>
  <c r="F11" i="11"/>
  <c r="Q10" i="11"/>
  <c r="F10" i="11"/>
  <c r="F6" i="11"/>
  <c r="B1" i="11"/>
  <c r="B3" i="11"/>
  <c r="A6" i="3"/>
  <c r="A7" i="3"/>
  <c r="A8" i="3"/>
  <c r="A9" i="3"/>
  <c r="A10" i="3"/>
  <c r="A11" i="3"/>
  <c r="A12" i="3"/>
  <c r="A13" i="3"/>
  <c r="A14" i="3"/>
  <c r="A15" i="3"/>
  <c r="A16" i="3"/>
  <c r="A4" i="6"/>
  <c r="A5" i="6"/>
  <c r="A6" i="6"/>
  <c r="A7" i="6"/>
  <c r="A8" i="6"/>
  <c r="A9" i="6"/>
  <c r="A10" i="6"/>
  <c r="A11" i="6"/>
  <c r="A12" i="6"/>
  <c r="A13" i="6"/>
  <c r="A14" i="6"/>
  <c r="A15" i="6"/>
  <c r="A3" i="6"/>
</calcChain>
</file>

<file path=xl/connections.xml><?xml version="1.0" encoding="utf-8"?>
<connections xmlns="http://schemas.openxmlformats.org/spreadsheetml/2006/main">
  <connection id="1" keepAlive="1" name="ThisWorkbookDataModel" description="Data Model" type="5" refreshedVersion="6" minRefreshableVersion="5" background="1">
    <dbPr connection="Data Model Connection" command="Model" commandType="1"/>
    <olapPr sendLocale="1" rowDrillCount="1000"/>
    <extLst>
      <ext xmlns:x15="http://schemas.microsoft.com/office/spreadsheetml/2010/11/main" uri="{DE250136-89BD-433C-8126-D09CA5730AF9}">
        <x15:connection id="" model="1"/>
      </ext>
    </extLst>
  </connection>
  <connection id="2" name="WorksheetConnection_Sheet2!$A$1:$F$57" type="102" refreshedVersion="6" minRefreshableVersion="5">
    <extLst>
      <ext xmlns:x15="http://schemas.microsoft.com/office/spreadsheetml/2010/11/main" uri="{DE250136-89BD-433C-8126-D09CA5730AF9}">
        <x15:connection id="Range">
          <x15:rangePr sourceName="_xlcn.WorksheetConnection_Sheet2A1F57"/>
        </x15:connection>
      </ext>
    </extLst>
  </connection>
  <connection id="3" name="WorksheetConnection_Table1" type="102" refreshedVersion="6" minRefreshableVersion="5">
    <extLst>
      <ext xmlns:x15="http://schemas.microsoft.com/office/spreadsheetml/2010/11/main" uri="{DE250136-89BD-433C-8126-D09CA5730AF9}">
        <x15:connection id="Table1">
          <x15:rangePr sourceName="_xlcn.WorksheetConnection_Table1"/>
        </x15:connection>
      </ext>
    </extLst>
  </connection>
  <connection id="4" name="WorksheetConnection_Table2" type="102" refreshedVersion="6" minRefreshableVersion="5">
    <extLst>
      <ext xmlns:x15="http://schemas.microsoft.com/office/spreadsheetml/2010/11/main" uri="{DE250136-89BD-433C-8126-D09CA5730AF9}">
        <x15:connection id="Table2">
          <x15:rangePr sourceName="_xlcn.WorksheetConnection_Table2"/>
        </x15:connection>
      </ext>
    </extLst>
  </connection>
  <connection id="5" name="WorksheetConnection_Table3" type="102" refreshedVersion="6" minRefreshableVersion="5">
    <extLst>
      <ext xmlns:x15="http://schemas.microsoft.com/office/spreadsheetml/2010/11/main" uri="{DE250136-89BD-433C-8126-D09CA5730AF9}">
        <x15:connection id="Table3">
          <x15:rangePr sourceName="_xlcn.WorksheetConnection_Table3"/>
        </x15:connection>
      </ext>
    </extLst>
  </connection>
  <connection id="6" name="WorksheetConnection_Table352" type="102" refreshedVersion="6" minRefreshableVersion="5">
    <extLst>
      <ext xmlns:x15="http://schemas.microsoft.com/office/spreadsheetml/2010/11/main" uri="{DE250136-89BD-433C-8126-D09CA5730AF9}">
        <x15:connection id="Table352">
          <x15:rangePr sourceName="_xlcn.WorksheetConnection_Table352"/>
        </x15:connection>
      </ext>
    </extLst>
  </connection>
  <connection id="7" name="WorksheetConnection_Table353" type="102" refreshedVersion="6" minRefreshableVersion="5">
    <extLst>
      <ext xmlns:x15="http://schemas.microsoft.com/office/spreadsheetml/2010/11/main" uri="{DE250136-89BD-433C-8126-D09CA5730AF9}">
        <x15:connection id="Table353">
          <x15:rangePr sourceName="_xlcn.WorksheetConnection_Table353"/>
        </x15:connection>
      </ext>
    </extLst>
  </connection>
  <connection id="8" name="WorksheetConnection_Table3536" type="102" refreshedVersion="6" minRefreshableVersion="5">
    <extLst>
      <ext xmlns:x15="http://schemas.microsoft.com/office/spreadsheetml/2010/11/main" uri="{DE250136-89BD-433C-8126-D09CA5730AF9}">
        <x15:connection id="Table3536">
          <x15:rangePr sourceName="_xlcn.WorksheetConnection_Table3536"/>
        </x15:connection>
      </ext>
    </extLst>
  </connection>
</connections>
</file>

<file path=xl/sharedStrings.xml><?xml version="1.0" encoding="utf-8"?>
<sst xmlns="http://schemas.openxmlformats.org/spreadsheetml/2006/main" count="193" uniqueCount="59">
  <si>
    <t>AS</t>
  </si>
  <si>
    <t>AZ</t>
  </si>
  <si>
    <t>CA</t>
  </si>
  <si>
    <t>CO</t>
  </si>
  <si>
    <t>MN</t>
  </si>
  <si>
    <t>MO</t>
  </si>
  <si>
    <t>MP</t>
  </si>
  <si>
    <t>OR</t>
  </si>
  <si>
    <t>PA</t>
  </si>
  <si>
    <t>PR</t>
  </si>
  <si>
    <t>RI</t>
  </si>
  <si>
    <t>TX</t>
  </si>
  <si>
    <t>UT</t>
  </si>
  <si>
    <t>WY</t>
  </si>
  <si>
    <t>Longitude</t>
  </si>
  <si>
    <t>Customer Id</t>
  </si>
  <si>
    <t>State</t>
  </si>
  <si>
    <t>Demand (in Pallets)</t>
  </si>
  <si>
    <t>Latitude</t>
  </si>
  <si>
    <t>Potential Facilties</t>
  </si>
  <si>
    <t>Potential Facility</t>
  </si>
  <si>
    <t>Whether Facility will be Located or Not</t>
  </si>
  <si>
    <t>Number of Facilities</t>
  </si>
  <si>
    <t>Pallet-Miles</t>
  </si>
  <si>
    <t>Column1</t>
  </si>
  <si>
    <t>Cost of Transportation per Unit</t>
  </si>
  <si>
    <t>Capacity</t>
  </si>
  <si>
    <t>Annual Fixed Facility Costs</t>
  </si>
  <si>
    <t>Total Transportation Cost</t>
  </si>
  <si>
    <t>Transportation Cost</t>
  </si>
  <si>
    <t>Texas</t>
  </si>
  <si>
    <t>Missouri</t>
  </si>
  <si>
    <t>Pennsylvania</t>
  </si>
  <si>
    <t>Kentucky</t>
  </si>
  <si>
    <t>Virginia</t>
  </si>
  <si>
    <t>Minnesota</t>
  </si>
  <si>
    <t>California</t>
  </si>
  <si>
    <t>Nevada</t>
  </si>
  <si>
    <t>Colorado</t>
  </si>
  <si>
    <t>Oregon</t>
  </si>
  <si>
    <t>Kansas</t>
  </si>
  <si>
    <t>Wisconsin</t>
  </si>
  <si>
    <t>Customer</t>
  </si>
  <si>
    <t>Demand (in Cases)</t>
  </si>
  <si>
    <t>Cost Per Unit</t>
  </si>
  <si>
    <t>DC to Customer Flow</t>
  </si>
  <si>
    <t>Supply Matrix</t>
  </si>
  <si>
    <t>State Code</t>
  </si>
  <si>
    <t>KY</t>
  </si>
  <si>
    <t>VA</t>
  </si>
  <si>
    <t>WI</t>
  </si>
  <si>
    <t>KS</t>
  </si>
  <si>
    <t>NV</t>
  </si>
  <si>
    <t>Select Capacity</t>
  </si>
  <si>
    <t>Capacity Constraint</t>
  </si>
  <si>
    <t>Units Shipped</t>
  </si>
  <si>
    <t>Fixed Facility Cost</t>
  </si>
  <si>
    <t>Total Cost</t>
  </si>
  <si>
    <t>Problem Statement: Sudha Inc. is starting a consumer goods business in United States. They begin by estimating the demand in each of the following states in the United States. The demand is provided in the table below. Sudha wants to setup two distribution centers for its business to begin with. Sudha's team has identified 4 potential locations for setting up the DCs. Sudha has hired Omega Supply Chain Consultants to make recommendations on the facility location as well as the size of the facilities. In addition to the previous model, the facility costs and capacity for each of the potential facilities is also given. Where should the two facilites be located? Remember each customer can receive shipment from only one DC.</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
    <numFmt numFmtId="44" formatCode="_(&quot;$&quot;* #,##0.00_);_(&quot;$&quot;* \(#,##0.00\);_(&quot;$&quot;* &quot;-&quot;??_);_(@_)"/>
    <numFmt numFmtId="43" formatCode="_(* #,##0.00_);_(* \(#,##0.00\);_(* &quot;-&quot;??_);_(@_)"/>
    <numFmt numFmtId="164" formatCode="_(&quot;$&quot;* #,##0_);_(&quot;$&quot;* \(#,##0\);_(&quot;$&quot;* &quot;-&quot;??_);_(@_)"/>
  </numFmts>
  <fonts count="18" x14ac:knownFonts="1">
    <font>
      <sz val="11"/>
      <color theme="1"/>
      <name val="Calibri"/>
      <family val="2"/>
      <scheme val="minor"/>
    </font>
    <font>
      <sz val="11"/>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s>
  <fills count="3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FFFF00"/>
        <bgColor indexed="64"/>
      </patternFill>
    </fill>
    <fill>
      <patternFill patternType="solid">
        <fgColor theme="4" tint="0.79998168889431442"/>
        <bgColor theme="4" tint="0.79998168889431442"/>
      </patternFill>
    </fill>
    <fill>
      <patternFill patternType="solid">
        <fgColor theme="9" tint="0.39997558519241921"/>
        <bgColor indexed="64"/>
      </patternFill>
    </fill>
  </fills>
  <borders count="11">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theme="4" tint="0.39997558519241921"/>
      </top>
      <bottom style="thin">
        <color theme="4" tint="0.39997558519241921"/>
      </bottom>
      <diagonal/>
    </border>
  </borders>
  <cellStyleXfs count="44">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7"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7"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7"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7"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7" fillId="32" borderId="0" applyNumberFormat="0" applyBorder="0" applyAlignment="0" applyProtection="0"/>
    <xf numFmtId="43" fontId="1" fillId="0" borderId="0" applyFont="0" applyFill="0" applyBorder="0" applyAlignment="0" applyProtection="0"/>
    <xf numFmtId="44" fontId="1" fillId="0" borderId="0" applyFont="0" applyFill="0" applyBorder="0" applyAlignment="0" applyProtection="0"/>
  </cellStyleXfs>
  <cellXfs count="19">
    <xf numFmtId="0" fontId="0" fillId="0" borderId="0" xfId="0"/>
    <xf numFmtId="0" fontId="16" fillId="0" borderId="0" xfId="0" applyFont="1"/>
    <xf numFmtId="0" fontId="0" fillId="0" borderId="0" xfId="0" applyAlignment="1">
      <alignment wrapText="1"/>
    </xf>
    <xf numFmtId="1" fontId="0" fillId="0" borderId="0" xfId="0" applyNumberFormat="1"/>
    <xf numFmtId="1" fontId="0" fillId="33" borderId="0" xfId="0" applyNumberFormat="1" applyFill="1"/>
    <xf numFmtId="0" fontId="0" fillId="33" borderId="0" xfId="0" applyFill="1" applyAlignment="1">
      <alignment horizontal="center" vertical="center"/>
    </xf>
    <xf numFmtId="0" fontId="0" fillId="0" borderId="0" xfId="0" applyAlignment="1">
      <alignment horizontal="center" vertical="center"/>
    </xf>
    <xf numFmtId="0" fontId="16" fillId="0" borderId="0" xfId="0" applyFont="1" applyAlignment="1">
      <alignment wrapText="1"/>
    </xf>
    <xf numFmtId="0" fontId="0" fillId="34" borderId="10" xfId="0" applyFont="1" applyFill="1" applyBorder="1"/>
    <xf numFmtId="0" fontId="0" fillId="0" borderId="10" xfId="0" applyFont="1" applyBorder="1"/>
    <xf numFmtId="44" fontId="0" fillId="0" borderId="0" xfId="43" applyFont="1"/>
    <xf numFmtId="164" fontId="0" fillId="0" borderId="0" xfId="43" applyNumberFormat="1" applyFont="1"/>
    <xf numFmtId="43" fontId="0" fillId="0" borderId="0" xfId="42" applyFont="1"/>
    <xf numFmtId="164" fontId="0" fillId="35" borderId="0" xfId="43" applyNumberFormat="1" applyFont="1" applyFill="1"/>
    <xf numFmtId="44" fontId="0" fillId="0" borderId="0" xfId="0" applyNumberFormat="1"/>
    <xf numFmtId="0" fontId="16" fillId="0" borderId="0" xfId="0" applyFont="1" applyAlignment="1">
      <alignment wrapText="1"/>
    </xf>
    <xf numFmtId="0" fontId="0" fillId="33" borderId="0" xfId="0" applyFill="1"/>
    <xf numFmtId="164" fontId="0" fillId="0" borderId="0" xfId="43" applyNumberFormat="1" applyFont="1" applyFill="1"/>
    <xf numFmtId="0" fontId="16" fillId="0" borderId="0" xfId="0" applyFont="1" applyAlignment="1">
      <alignment wrapText="1"/>
    </xf>
  </cellXfs>
  <cellStyles count="44">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Comma" xfId="42" builtinId="3"/>
    <cellStyle name="Currency" xfId="43" builtinId="4"/>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7">
    <dxf>
      <numFmt numFmtId="0" formatCode="General"/>
    </dxf>
    <dxf>
      <font>
        <b/>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dxf>
    <dxf>
      <numFmt numFmtId="164" formatCode="_(&quot;$&quot;* #,##0_);_(&quot;$&quot;* \(#,##0\);_(&quot;$&quot;* &quot;-&quot;??_);_(@_)"/>
    </dxf>
    <dxf>
      <font>
        <b/>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dxf>
    <dxf>
      <numFmt numFmtId="0" formatCode="General"/>
    </dxf>
    <dxf>
      <font>
        <b/>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dxf>
    <dxf>
      <font>
        <b/>
        <i val="0"/>
        <strike val="0"/>
        <condense val="0"/>
        <extend val="0"/>
        <outline val="0"/>
        <shadow val="0"/>
        <u val="none"/>
        <vertAlign val="baseline"/>
        <sz val="11"/>
        <color theme="1"/>
        <name val="Calibri"/>
        <family val="2"/>
        <scheme val="minor"/>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connections" Target="connections.xml"/><Relationship Id="rId12" Type="http://schemas.openxmlformats.org/officeDocument/2006/relationships/customXml" Target="../customXml/item1.xml"/><Relationship Id="rId17" Type="http://schemas.openxmlformats.org/officeDocument/2006/relationships/customXml" Target="../customXml/item6.xml"/><Relationship Id="rId2" Type="http://schemas.openxmlformats.org/officeDocument/2006/relationships/worksheet" Target="worksheets/sheet2.xml"/><Relationship Id="rId16" Type="http://schemas.openxmlformats.org/officeDocument/2006/relationships/customXml" Target="../customXml/item5.xml"/><Relationship Id="rId1" Type="http://schemas.openxmlformats.org/officeDocument/2006/relationships/worksheet" Target="worksheets/sheet1.xml"/><Relationship Id="rId6" Type="http://schemas.openxmlformats.org/officeDocument/2006/relationships/theme" Target="theme/theme1.xml"/><Relationship Id="rId11"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customXml" Target="../customXml/item4.xml"/><Relationship Id="rId10" Type="http://schemas.openxmlformats.org/officeDocument/2006/relationships/powerPivotData" Target="model/item.data"/><Relationship Id="rId4" Type="http://schemas.openxmlformats.org/officeDocument/2006/relationships/worksheet" Target="worksheets/sheet4.xml"/><Relationship Id="rId9" Type="http://schemas.openxmlformats.org/officeDocument/2006/relationships/sharedStrings" Target="sharedStrings.xml"/><Relationship Id="rId14"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6</xdr:col>
      <xdr:colOff>170209</xdr:colOff>
      <xdr:row>29</xdr:row>
      <xdr:rowOff>85024</xdr:rowOff>
    </xdr:to>
    <xdr:pic>
      <xdr:nvPicPr>
        <xdr:cNvPr id="2" name="Picture 1"/>
        <xdr:cNvPicPr>
          <a:picLocks noChangeAspect="1"/>
        </xdr:cNvPicPr>
      </xdr:nvPicPr>
      <xdr:blipFill>
        <a:blip xmlns:r="http://schemas.openxmlformats.org/officeDocument/2006/relationships" r:embed="rId1"/>
        <a:stretch>
          <a:fillRect/>
        </a:stretch>
      </xdr:blipFill>
      <xdr:spPr>
        <a:xfrm>
          <a:off x="0" y="0"/>
          <a:ext cx="9923809" cy="5609524"/>
        </a:xfrm>
        <a:prstGeom prst="rect">
          <a:avLst/>
        </a:prstGeom>
      </xdr:spPr>
    </xdr:pic>
    <xdr:clientData/>
  </xdr:twoCellAnchor>
</xdr:wsDr>
</file>

<file path=xl/tables/table1.xml><?xml version="1.0" encoding="utf-8"?>
<table xmlns="http://schemas.openxmlformats.org/spreadsheetml/2006/main" id="1" name="Table32" displayName="Table32" ref="A4:D16" totalsRowShown="0" headerRowDxfId="6">
  <autoFilter ref="A4:D16"/>
  <tableColumns count="4">
    <tableColumn id="1" name="Customer Id"/>
    <tableColumn id="2" name="Customer"/>
    <tableColumn id="5" name="Demand (in Cases)"/>
    <tableColumn id="6" name="Potential Facility"/>
  </tableColumns>
  <tableStyleInfo name="TableStyleMedium2" showFirstColumn="0" showLastColumn="0" showRowStripes="1" showColumnStripes="0"/>
</table>
</file>

<file path=xl/tables/table2.xml><?xml version="1.0" encoding="utf-8"?>
<table xmlns="http://schemas.openxmlformats.org/spreadsheetml/2006/main" id="2" name="Table353" displayName="Table353" ref="A1:G15" totalsRowShown="0" headerRowDxfId="5">
  <autoFilter ref="A1:G15"/>
  <tableColumns count="7">
    <tableColumn id="1" name="Customer Id"/>
    <tableColumn id="2" name="State"/>
    <tableColumn id="3" name="Latitude"/>
    <tableColumn id="4" name="Longitude"/>
    <tableColumn id="5" name="Demand (in Pallets)"/>
    <tableColumn id="7" name="Pallet-Miles" dataDxfId="4"/>
    <tableColumn id="6" name="Column1"/>
  </tableColumns>
  <tableStyleInfo name="TableStyleMedium2" showFirstColumn="0" showLastColumn="0" showRowStripes="1" showColumnStripes="0"/>
</table>
</file>

<file path=xl/tables/table3.xml><?xml version="1.0" encoding="utf-8"?>
<table xmlns="http://schemas.openxmlformats.org/spreadsheetml/2006/main" id="3" name="Table354" displayName="Table354" ref="N9:Q21" totalsRowShown="0" headerRowDxfId="3">
  <autoFilter ref="N9:Q21"/>
  <tableColumns count="4">
    <tableColumn id="1" name="Customer Id"/>
    <tableColumn id="2" name="State"/>
    <tableColumn id="5" name="Demand (in Pallets)"/>
    <tableColumn id="7" name="Transportation Cost" dataDxfId="2" dataCellStyle="Currency">
      <calculatedColumnFormula>SUMPRODUCT(B10:E10,I10:L10)*Table354[[#This Row],[Demand (in Pallets)]]</calculatedColumnFormula>
    </tableColumn>
  </tableColumns>
  <tableStyleInfo name="TableStyleMedium2" showFirstColumn="0" showLastColumn="0" showRowStripes="1" showColumnStripes="0"/>
</table>
</file>

<file path=xl/tables/table4.xml><?xml version="1.0" encoding="utf-8"?>
<table xmlns="http://schemas.openxmlformats.org/spreadsheetml/2006/main" id="5" name="Table3536" displayName="Table3536" ref="A1:F13" totalsRowShown="0" headerRowDxfId="1">
  <autoFilter ref="A1:F13"/>
  <tableColumns count="6">
    <tableColumn id="1" name="Customer Id"/>
    <tableColumn id="2" name="State"/>
    <tableColumn id="3" name="State Code"/>
    <tableColumn id="5" name="Demand (in Pallets)"/>
    <tableColumn id="7" name="Pallet-Miles" dataDxfId="0"/>
    <tableColumn id="6" name="Column1"/>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table" Target="../tables/table1.xml"/></Relationships>
</file>

<file path=xl/worksheets/_rels/sheet2.xml.rels><?xml version="1.0" encoding="UTF-8" standalone="yes"?>
<Relationships xmlns="http://schemas.openxmlformats.org/package/2006/relationships"><Relationship Id="rId1" Type="http://schemas.openxmlformats.org/officeDocument/2006/relationships/table" Target="../tables/table2.xml"/></Relationships>
</file>

<file path=xl/worksheets/_rels/sheet3.xml.rels><?xml version="1.0" encoding="UTF-8" standalone="yes"?>
<Relationships xmlns="http://schemas.openxmlformats.org/package/2006/relationships"><Relationship Id="rId1" Type="http://schemas.openxmlformats.org/officeDocument/2006/relationships/table" Target="../tables/table3.xml"/></Relationships>
</file>

<file path=xl/worksheets/_rels/sheet4.xml.rels><?xml version="1.0" encoding="UTF-8" standalone="yes"?>
<Relationships xmlns="http://schemas.openxmlformats.org/package/2006/relationships"><Relationship Id="rId1" Type="http://schemas.openxmlformats.org/officeDocument/2006/relationships/table" Target="../tables/table4.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23"/>
  <sheetViews>
    <sheetView showGridLines="0" tabSelected="1" zoomScale="110" zoomScaleNormal="110" workbookViewId="0">
      <pane ySplit="4" topLeftCell="A5" activePane="bottomLeft" state="frozen"/>
      <selection pane="bottomLeft" sqref="A1:P1"/>
    </sheetView>
  </sheetViews>
  <sheetFormatPr defaultRowHeight="15" x14ac:dyDescent="0.25"/>
  <cols>
    <col min="1" max="1" width="13.875" customWidth="1"/>
    <col min="2" max="4" width="10" customWidth="1"/>
    <col min="5" max="5" width="10" bestFit="1" customWidth="1"/>
    <col min="6" max="6" width="12" customWidth="1"/>
    <col min="9" max="9" width="11.125" customWidth="1"/>
    <col min="10" max="10" width="11.375" customWidth="1"/>
    <col min="13" max="14" width="9.625" bestFit="1" customWidth="1"/>
    <col min="15" max="19" width="12.625" bestFit="1" customWidth="1"/>
  </cols>
  <sheetData>
    <row r="1" spans="1:19" ht="68.25" customHeight="1" x14ac:dyDescent="0.25">
      <c r="A1" s="18" t="s">
        <v>58</v>
      </c>
      <c r="B1" s="18"/>
      <c r="C1" s="18"/>
      <c r="D1" s="18"/>
      <c r="E1" s="18"/>
      <c r="F1" s="18"/>
      <c r="G1" s="18"/>
      <c r="H1" s="18"/>
      <c r="I1" s="18"/>
      <c r="J1" s="18"/>
      <c r="K1" s="18"/>
      <c r="L1" s="18"/>
      <c r="M1" s="18"/>
      <c r="N1" s="18"/>
      <c r="O1" s="18"/>
      <c r="P1" s="18"/>
    </row>
    <row r="3" spans="1:19" x14ac:dyDescent="0.25">
      <c r="G3" s="1" t="s">
        <v>25</v>
      </c>
    </row>
    <row r="4" spans="1:19" x14ac:dyDescent="0.25">
      <c r="A4" s="1" t="s">
        <v>15</v>
      </c>
      <c r="B4" s="1" t="s">
        <v>42</v>
      </c>
      <c r="C4" s="1" t="s">
        <v>43</v>
      </c>
      <c r="D4" s="1" t="s">
        <v>20</v>
      </c>
      <c r="F4" s="1"/>
      <c r="G4" t="s">
        <v>30</v>
      </c>
      <c r="H4" t="s">
        <v>31</v>
      </c>
      <c r="I4" t="s">
        <v>36</v>
      </c>
      <c r="J4" t="s">
        <v>35</v>
      </c>
    </row>
    <row r="5" spans="1:19" x14ac:dyDescent="0.25">
      <c r="A5">
        <v>1</v>
      </c>
      <c r="B5" t="s">
        <v>30</v>
      </c>
      <c r="C5">
        <v>33037</v>
      </c>
      <c r="D5">
        <v>1</v>
      </c>
      <c r="F5" t="s">
        <v>30</v>
      </c>
      <c r="G5" s="10">
        <v>0</v>
      </c>
      <c r="H5" s="12">
        <v>4.376414074188693</v>
      </c>
      <c r="I5" s="10">
        <v>13.317428717709657</v>
      </c>
      <c r="J5" s="10">
        <v>8.3273367623081782</v>
      </c>
      <c r="K5" s="10"/>
      <c r="N5" s="12"/>
      <c r="O5" s="12"/>
      <c r="P5" s="12"/>
      <c r="Q5" s="14"/>
      <c r="R5" s="14"/>
      <c r="S5" s="14"/>
    </row>
    <row r="6" spans="1:19" x14ac:dyDescent="0.25">
      <c r="A6">
        <f>A5+1</f>
        <v>2</v>
      </c>
      <c r="B6" t="s">
        <v>31</v>
      </c>
      <c r="C6">
        <v>24958</v>
      </c>
      <c r="D6">
        <v>1</v>
      </c>
      <c r="F6" t="s">
        <v>31</v>
      </c>
      <c r="G6" s="10">
        <v>4.7820808814813667</v>
      </c>
      <c r="H6" s="12">
        <v>0</v>
      </c>
      <c r="I6" s="10">
        <v>14.814450970526716</v>
      </c>
      <c r="J6" s="10">
        <v>4.0697730940169432</v>
      </c>
      <c r="K6" s="10"/>
      <c r="N6" s="12"/>
      <c r="O6" s="12"/>
      <c r="P6" s="12"/>
      <c r="Q6" s="14"/>
      <c r="R6" s="14"/>
      <c r="S6" s="14"/>
    </row>
    <row r="7" spans="1:19" x14ac:dyDescent="0.25">
      <c r="A7">
        <f t="shared" ref="A7:A16" si="0">A6+1</f>
        <v>3</v>
      </c>
      <c r="B7" t="s">
        <v>32</v>
      </c>
      <c r="C7">
        <v>16508</v>
      </c>
      <c r="F7" t="s">
        <v>32</v>
      </c>
      <c r="G7" s="10">
        <v>10.831372743585085</v>
      </c>
      <c r="H7" s="12">
        <v>6.0188801711727571</v>
      </c>
      <c r="I7" s="10">
        <v>24.012470794375187</v>
      </c>
      <c r="J7" s="10">
        <v>7.9188396176295441</v>
      </c>
      <c r="K7" s="10"/>
      <c r="N7" s="12"/>
      <c r="O7" s="12"/>
      <c r="P7" s="12"/>
      <c r="Q7" s="14"/>
      <c r="R7" s="14"/>
      <c r="S7" s="14"/>
    </row>
    <row r="8" spans="1:19" x14ac:dyDescent="0.25">
      <c r="A8">
        <f t="shared" si="0"/>
        <v>4</v>
      </c>
      <c r="B8" t="s">
        <v>33</v>
      </c>
      <c r="C8">
        <v>22258</v>
      </c>
      <c r="F8" t="s">
        <v>33</v>
      </c>
      <c r="G8" s="10">
        <v>7.3200293004989296</v>
      </c>
      <c r="H8" s="12">
        <v>2.8507862861873949</v>
      </c>
      <c r="I8" s="10">
        <v>20.571911781642537</v>
      </c>
      <c r="J8" s="10">
        <v>6.1213376652859184</v>
      </c>
      <c r="K8" s="10"/>
      <c r="N8" s="12"/>
      <c r="O8" s="12"/>
      <c r="P8" s="12"/>
      <c r="Q8" s="14"/>
      <c r="R8" s="14"/>
      <c r="S8" s="14"/>
    </row>
    <row r="9" spans="1:19" x14ac:dyDescent="0.25">
      <c r="A9">
        <f t="shared" si="0"/>
        <v>5</v>
      </c>
      <c r="B9" t="s">
        <v>34</v>
      </c>
      <c r="C9">
        <v>18938</v>
      </c>
      <c r="F9" t="s">
        <v>34</v>
      </c>
      <c r="G9" s="10">
        <v>9.7793295925487591</v>
      </c>
      <c r="H9" s="12">
        <v>16.251021571446678</v>
      </c>
      <c r="I9" s="10">
        <v>21.841982114920608</v>
      </c>
      <c r="J9" s="10">
        <v>8.239828651282572</v>
      </c>
      <c r="K9" s="10"/>
      <c r="N9" s="12"/>
      <c r="O9" s="12"/>
      <c r="P9" s="12"/>
      <c r="Q9" s="14"/>
      <c r="R9" s="14"/>
      <c r="S9" s="14"/>
    </row>
    <row r="10" spans="1:19" x14ac:dyDescent="0.25">
      <c r="A10">
        <f t="shared" si="0"/>
        <v>6</v>
      </c>
      <c r="B10" t="s">
        <v>35</v>
      </c>
      <c r="C10">
        <v>16003</v>
      </c>
      <c r="D10">
        <v>1</v>
      </c>
      <c r="F10" t="s">
        <v>35</v>
      </c>
      <c r="G10" s="10">
        <v>8.3273367623081782</v>
      </c>
      <c r="H10" s="12">
        <v>2.9170850529087313</v>
      </c>
      <c r="I10" s="10">
        <v>15.584056666083148</v>
      </c>
      <c r="J10" s="10">
        <v>0</v>
      </c>
      <c r="K10" s="10"/>
      <c r="N10" s="12"/>
      <c r="O10" s="12"/>
      <c r="P10" s="12"/>
      <c r="Q10" s="14"/>
      <c r="R10" s="14"/>
      <c r="S10" s="14"/>
    </row>
    <row r="11" spans="1:19" x14ac:dyDescent="0.25">
      <c r="A11">
        <f t="shared" si="0"/>
        <v>7</v>
      </c>
      <c r="B11" t="s">
        <v>41</v>
      </c>
      <c r="C11">
        <v>18635</v>
      </c>
      <c r="F11" t="s">
        <v>41</v>
      </c>
      <c r="G11" s="10">
        <v>8.7691931622371087</v>
      </c>
      <c r="H11" s="12">
        <v>5.7334416010623395</v>
      </c>
      <c r="I11" s="10">
        <v>17.650983003183214</v>
      </c>
      <c r="J11" s="10">
        <v>2.0460846811741114</v>
      </c>
      <c r="K11" s="10"/>
      <c r="N11" s="12"/>
      <c r="O11" s="12"/>
      <c r="P11" s="12"/>
      <c r="Q11" s="14"/>
      <c r="R11" s="14"/>
      <c r="S11" s="14"/>
    </row>
    <row r="12" spans="1:19" x14ac:dyDescent="0.25">
      <c r="A12">
        <f t="shared" si="0"/>
        <v>8</v>
      </c>
      <c r="B12" t="s">
        <v>40</v>
      </c>
      <c r="C12">
        <v>12223</v>
      </c>
      <c r="F12" t="s">
        <v>40</v>
      </c>
      <c r="G12" s="10">
        <v>4.4275755188529082</v>
      </c>
      <c r="H12" s="12">
        <v>1.7445930473734663</v>
      </c>
      <c r="I12" s="10">
        <v>12.698955012879861</v>
      </c>
      <c r="J12" s="10">
        <v>4.3899341402918344</v>
      </c>
      <c r="K12" s="10"/>
      <c r="N12" s="12"/>
      <c r="O12" s="12"/>
      <c r="P12" s="12"/>
      <c r="Q12" s="14"/>
      <c r="R12" s="14"/>
      <c r="S12" s="14"/>
    </row>
    <row r="13" spans="1:19" x14ac:dyDescent="0.25">
      <c r="A13">
        <f t="shared" si="0"/>
        <v>9</v>
      </c>
      <c r="B13" t="s">
        <v>36</v>
      </c>
      <c r="C13">
        <v>14072</v>
      </c>
      <c r="D13">
        <v>1</v>
      </c>
      <c r="F13" t="s">
        <v>36</v>
      </c>
      <c r="G13" s="10">
        <v>11.331496365068743</v>
      </c>
      <c r="H13" s="12">
        <v>10.605135982083739</v>
      </c>
      <c r="I13" s="10">
        <v>0</v>
      </c>
      <c r="J13" s="10">
        <v>12.721678911088283</v>
      </c>
      <c r="K13" s="10"/>
      <c r="N13" s="12"/>
      <c r="O13" s="12"/>
      <c r="P13" s="12"/>
      <c r="Q13" s="14"/>
      <c r="R13" s="14"/>
      <c r="S13" s="14"/>
    </row>
    <row r="14" spans="1:19" x14ac:dyDescent="0.25">
      <c r="A14">
        <f t="shared" si="0"/>
        <v>10</v>
      </c>
      <c r="B14" t="s">
        <v>37</v>
      </c>
      <c r="C14">
        <v>14465</v>
      </c>
      <c r="F14" t="s">
        <v>37</v>
      </c>
      <c r="G14" s="10">
        <v>10.551541499492656</v>
      </c>
      <c r="H14" s="12">
        <v>9.8044478254320477</v>
      </c>
      <c r="I14" s="10">
        <v>2.0793533335297845</v>
      </c>
      <c r="J14" s="10">
        <v>11.086824077536008</v>
      </c>
      <c r="K14" s="10"/>
      <c r="N14" s="12"/>
      <c r="O14" s="12"/>
      <c r="P14" s="12"/>
      <c r="Q14" s="14"/>
      <c r="R14" s="14"/>
      <c r="S14" s="14"/>
    </row>
    <row r="15" spans="1:19" x14ac:dyDescent="0.25">
      <c r="A15">
        <f t="shared" si="0"/>
        <v>11</v>
      </c>
      <c r="B15" t="s">
        <v>38</v>
      </c>
      <c r="C15">
        <v>23496</v>
      </c>
      <c r="F15" t="s">
        <v>38</v>
      </c>
      <c r="G15" s="10">
        <v>5.7205688695658008</v>
      </c>
      <c r="H15" s="12">
        <v>5.0364695853709653</v>
      </c>
      <c r="I15" s="10">
        <v>8.1467456591701097</v>
      </c>
      <c r="J15" s="10">
        <v>6.0559001771561274</v>
      </c>
      <c r="K15" s="10"/>
      <c r="N15" s="12"/>
      <c r="O15" s="12"/>
      <c r="P15" s="12"/>
      <c r="Q15" s="14"/>
      <c r="R15" s="14"/>
      <c r="S15" s="14"/>
    </row>
    <row r="16" spans="1:19" x14ac:dyDescent="0.25">
      <c r="A16">
        <f t="shared" si="0"/>
        <v>12</v>
      </c>
      <c r="B16" t="s">
        <v>39</v>
      </c>
      <c r="C16">
        <v>21647</v>
      </c>
      <c r="F16" t="s">
        <v>39</v>
      </c>
      <c r="G16" s="10">
        <v>14.366</v>
      </c>
      <c r="H16" s="12">
        <v>12</v>
      </c>
      <c r="I16" s="10">
        <v>6.262688976105764</v>
      </c>
      <c r="J16" s="10">
        <v>11.436313194973344</v>
      </c>
      <c r="K16" s="10"/>
      <c r="N16" s="12"/>
      <c r="O16" s="12"/>
      <c r="P16" s="12"/>
      <c r="Q16" s="14"/>
      <c r="R16" s="14"/>
      <c r="S16" s="14"/>
    </row>
    <row r="17" spans="1:19" x14ac:dyDescent="0.25">
      <c r="G17" s="10"/>
      <c r="H17" s="10"/>
      <c r="I17" s="10"/>
      <c r="J17" s="10"/>
      <c r="K17" s="10"/>
      <c r="L17" s="10"/>
      <c r="M17" s="10"/>
      <c r="N17" s="14"/>
      <c r="O17" s="14"/>
      <c r="P17" s="14"/>
      <c r="Q17" s="14"/>
      <c r="R17" s="14"/>
      <c r="S17" s="14"/>
    </row>
    <row r="18" spans="1:19" x14ac:dyDescent="0.25">
      <c r="A18" s="1" t="s">
        <v>27</v>
      </c>
      <c r="G18" s="10"/>
      <c r="H18" s="10"/>
      <c r="I18" s="10"/>
      <c r="J18" s="10"/>
      <c r="K18" s="10"/>
      <c r="L18" s="10"/>
      <c r="M18" s="10"/>
      <c r="N18" s="14"/>
      <c r="O18" s="14"/>
      <c r="P18" s="14"/>
      <c r="Q18" s="14"/>
      <c r="R18" s="14"/>
      <c r="S18" s="14"/>
    </row>
    <row r="19" spans="1:19" x14ac:dyDescent="0.25">
      <c r="A19" s="1" t="s">
        <v>26</v>
      </c>
      <c r="B19" s="1" t="s">
        <v>30</v>
      </c>
      <c r="C19" s="1" t="s">
        <v>31</v>
      </c>
      <c r="D19" s="1" t="s">
        <v>36</v>
      </c>
      <c r="E19" s="1" t="s">
        <v>35</v>
      </c>
    </row>
    <row r="20" spans="1:19" x14ac:dyDescent="0.25">
      <c r="A20" s="1">
        <v>120000</v>
      </c>
      <c r="B20" s="11">
        <v>251318.88000000003</v>
      </c>
      <c r="C20" s="11">
        <v>291549.02399999992</v>
      </c>
      <c r="D20" s="11">
        <v>331284.55679999996</v>
      </c>
      <c r="E20" s="11">
        <v>222073.19999999998</v>
      </c>
    </row>
    <row r="21" spans="1:19" x14ac:dyDescent="0.25">
      <c r="A21" s="1">
        <v>160000</v>
      </c>
      <c r="B21" s="11">
        <v>279243.2</v>
      </c>
      <c r="C21" s="11">
        <v>323943.36</v>
      </c>
      <c r="D21" s="11">
        <v>368093.95199999999</v>
      </c>
      <c r="E21" s="11">
        <v>246748</v>
      </c>
    </row>
    <row r="22" spans="1:19" x14ac:dyDescent="0.25">
      <c r="A22" s="1">
        <v>200000</v>
      </c>
      <c r="B22" s="11">
        <v>290878.33333333337</v>
      </c>
      <c r="C22" s="11">
        <v>337441</v>
      </c>
      <c r="D22" s="11">
        <v>383431.2</v>
      </c>
      <c r="E22" s="11">
        <v>257029.16666666669</v>
      </c>
    </row>
    <row r="23" spans="1:19" x14ac:dyDescent="0.25">
      <c r="B23" s="11"/>
      <c r="C23" s="11"/>
      <c r="D23" s="11"/>
    </row>
  </sheetData>
  <mergeCells count="1">
    <mergeCell ref="A1:P1"/>
  </mergeCells>
  <pageMargins left="0.7" right="0.7" top="0.75" bottom="0.75" header="0.3" footer="0.3"/>
  <tableParts count="1">
    <tablePart r:id="rId1"/>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15"/>
  <sheetViews>
    <sheetView workbookViewId="0"/>
  </sheetViews>
  <sheetFormatPr defaultRowHeight="15" x14ac:dyDescent="0.25"/>
  <cols>
    <col min="1" max="1" width="13.875" customWidth="1"/>
    <col min="3" max="3" width="10.375" customWidth="1"/>
    <col min="4" max="4" width="12.375" customWidth="1"/>
    <col min="5" max="5" width="20.625" customWidth="1"/>
  </cols>
  <sheetData>
    <row r="1" spans="1:7" ht="30" x14ac:dyDescent="0.25">
      <c r="A1" s="7" t="s">
        <v>15</v>
      </c>
      <c r="B1" s="7" t="s">
        <v>16</v>
      </c>
      <c r="C1" s="7" t="s">
        <v>18</v>
      </c>
      <c r="D1" s="7" t="s">
        <v>14</v>
      </c>
      <c r="E1" s="7" t="s">
        <v>17</v>
      </c>
      <c r="F1" s="7" t="s">
        <v>23</v>
      </c>
      <c r="G1" s="7" t="s">
        <v>24</v>
      </c>
    </row>
    <row r="2" spans="1:7" x14ac:dyDescent="0.25">
      <c r="A2">
        <v>1</v>
      </c>
      <c r="B2" t="s">
        <v>0</v>
      </c>
      <c r="C2">
        <v>14.2417</v>
      </c>
      <c r="D2">
        <v>-170.71969999999999</v>
      </c>
      <c r="E2">
        <v>17551</v>
      </c>
      <c r="F2">
        <v>73995016</v>
      </c>
      <c r="G2" t="s">
        <v>13</v>
      </c>
    </row>
    <row r="3" spans="1:7" x14ac:dyDescent="0.25">
      <c r="A3">
        <f>A2+1</f>
        <v>2</v>
      </c>
      <c r="B3" t="s">
        <v>1</v>
      </c>
      <c r="C3">
        <v>33.7712</v>
      </c>
      <c r="D3">
        <v>-111.3877</v>
      </c>
      <c r="E3">
        <v>15643</v>
      </c>
      <c r="F3">
        <v>10324380</v>
      </c>
      <c r="G3" t="s">
        <v>13</v>
      </c>
    </row>
    <row r="4" spans="1:7" x14ac:dyDescent="0.25">
      <c r="A4">
        <f t="shared" ref="A4:A15" si="0">A3+1</f>
        <v>3</v>
      </c>
      <c r="B4" t="s">
        <v>2</v>
      </c>
      <c r="C4">
        <v>36.17</v>
      </c>
      <c r="D4">
        <v>-119.7462</v>
      </c>
      <c r="E4">
        <v>14072</v>
      </c>
      <c r="F4">
        <v>11356104</v>
      </c>
      <c r="G4" t="s">
        <v>13</v>
      </c>
    </row>
    <row r="5" spans="1:7" x14ac:dyDescent="0.25">
      <c r="A5">
        <f t="shared" si="0"/>
        <v>4</v>
      </c>
      <c r="B5" t="s">
        <v>3</v>
      </c>
      <c r="C5">
        <v>39.064599999999999</v>
      </c>
      <c r="D5">
        <v>-105.3272</v>
      </c>
      <c r="E5">
        <v>23496</v>
      </c>
      <c r="F5">
        <v>6414408</v>
      </c>
      <c r="G5" t="s">
        <v>13</v>
      </c>
    </row>
    <row r="6" spans="1:7" x14ac:dyDescent="0.25">
      <c r="A6">
        <f t="shared" si="0"/>
        <v>5</v>
      </c>
      <c r="B6" t="s">
        <v>4</v>
      </c>
      <c r="C6">
        <v>45.732599999999998</v>
      </c>
      <c r="D6">
        <v>-93.919600000000003</v>
      </c>
      <c r="E6">
        <v>16003</v>
      </c>
      <c r="F6">
        <v>8145527</v>
      </c>
      <c r="G6" t="s">
        <v>5</v>
      </c>
    </row>
    <row r="7" spans="1:7" x14ac:dyDescent="0.25">
      <c r="A7">
        <f t="shared" si="0"/>
        <v>6</v>
      </c>
      <c r="B7" t="s">
        <v>5</v>
      </c>
      <c r="C7">
        <v>38.462299999999999</v>
      </c>
      <c r="D7">
        <v>-92.302000000000007</v>
      </c>
      <c r="E7">
        <v>24958</v>
      </c>
      <c r="F7">
        <v>0</v>
      </c>
      <c r="G7" t="s">
        <v>5</v>
      </c>
    </row>
    <row r="8" spans="1:7" x14ac:dyDescent="0.25">
      <c r="A8">
        <f t="shared" si="0"/>
        <v>7</v>
      </c>
      <c r="B8" t="s">
        <v>6</v>
      </c>
      <c r="C8">
        <v>14.8058</v>
      </c>
      <c r="D8">
        <v>145.5505</v>
      </c>
      <c r="E8">
        <v>13237</v>
      </c>
      <c r="F8">
        <v>84253505</v>
      </c>
      <c r="G8" t="s">
        <v>13</v>
      </c>
    </row>
    <row r="9" spans="1:7" x14ac:dyDescent="0.25">
      <c r="A9">
        <f t="shared" si="0"/>
        <v>8</v>
      </c>
      <c r="B9" t="s">
        <v>7</v>
      </c>
      <c r="C9">
        <v>44.5672</v>
      </c>
      <c r="D9">
        <v>-122.12690000000001</v>
      </c>
      <c r="E9">
        <v>21647</v>
      </c>
      <c r="F9">
        <v>16343485</v>
      </c>
      <c r="G9" t="s">
        <v>13</v>
      </c>
    </row>
    <row r="10" spans="1:7" x14ac:dyDescent="0.25">
      <c r="A10">
        <f t="shared" si="0"/>
        <v>9</v>
      </c>
      <c r="B10" t="s">
        <v>8</v>
      </c>
      <c r="C10">
        <v>40.577300000000001</v>
      </c>
      <c r="D10">
        <v>-77.263999999999996</v>
      </c>
      <c r="E10">
        <v>16508</v>
      </c>
      <c r="F10">
        <v>13437512</v>
      </c>
      <c r="G10" t="s">
        <v>5</v>
      </c>
    </row>
    <row r="11" spans="1:7" x14ac:dyDescent="0.25">
      <c r="A11">
        <f t="shared" si="0"/>
        <v>10</v>
      </c>
      <c r="B11" t="s">
        <v>9</v>
      </c>
      <c r="C11">
        <v>18.276599999999998</v>
      </c>
      <c r="D11">
        <v>-66.334999999999994</v>
      </c>
      <c r="E11">
        <v>18411</v>
      </c>
      <c r="F11">
        <v>38534223</v>
      </c>
      <c r="G11" t="s">
        <v>5</v>
      </c>
    </row>
    <row r="12" spans="1:7" x14ac:dyDescent="0.25">
      <c r="A12">
        <f t="shared" si="0"/>
        <v>11</v>
      </c>
      <c r="B12" t="s">
        <v>10</v>
      </c>
      <c r="C12">
        <v>41.677199999999999</v>
      </c>
      <c r="D12">
        <v>-71.510099999999994</v>
      </c>
      <c r="E12">
        <v>12527</v>
      </c>
      <c r="F12">
        <v>14017713</v>
      </c>
      <c r="G12" t="s">
        <v>5</v>
      </c>
    </row>
    <row r="13" spans="1:7" x14ac:dyDescent="0.25">
      <c r="A13">
        <f t="shared" si="0"/>
        <v>12</v>
      </c>
      <c r="B13" t="s">
        <v>11</v>
      </c>
      <c r="C13">
        <v>31.106000000000002</v>
      </c>
      <c r="D13">
        <v>-97.647499999999994</v>
      </c>
      <c r="E13">
        <v>33037</v>
      </c>
      <c r="F13">
        <v>19557904</v>
      </c>
      <c r="G13" t="s">
        <v>5</v>
      </c>
    </row>
    <row r="14" spans="1:7" x14ac:dyDescent="0.25">
      <c r="A14">
        <f t="shared" si="0"/>
        <v>13</v>
      </c>
      <c r="B14" t="s">
        <v>12</v>
      </c>
      <c r="C14">
        <v>40.113500000000002</v>
      </c>
      <c r="D14">
        <v>-111.8535</v>
      </c>
      <c r="E14">
        <v>18147</v>
      </c>
      <c r="F14">
        <v>5480394</v>
      </c>
      <c r="G14" t="s">
        <v>13</v>
      </c>
    </row>
    <row r="15" spans="1:7" x14ac:dyDescent="0.25">
      <c r="A15">
        <f t="shared" si="0"/>
        <v>14</v>
      </c>
      <c r="B15" t="s">
        <v>13</v>
      </c>
      <c r="C15">
        <v>42.747500000000002</v>
      </c>
      <c r="D15">
        <v>-107.2085</v>
      </c>
      <c r="E15">
        <v>33677</v>
      </c>
      <c r="F15">
        <v>0</v>
      </c>
      <c r="G15" t="s">
        <v>13</v>
      </c>
    </row>
  </sheetData>
  <pageMargins left="0.7" right="0.7" top="0.75" bottom="0.75" header="0.3" footer="0.3"/>
  <tableParts count="1">
    <tablePart r:id="rId1"/>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30"/>
  <sheetViews>
    <sheetView showGridLines="0" workbookViewId="0">
      <pane ySplit="3" topLeftCell="A4" activePane="bottomLeft" state="frozen"/>
      <selection pane="bottomLeft"/>
    </sheetView>
  </sheetViews>
  <sheetFormatPr defaultRowHeight="15" x14ac:dyDescent="0.25"/>
  <cols>
    <col min="1" max="1" width="19.375" customWidth="1"/>
    <col min="2" max="2" width="11.75" customWidth="1"/>
    <col min="4" max="4" width="10.75" customWidth="1"/>
    <col min="5" max="5" width="12.125" customWidth="1"/>
    <col min="7" max="7" width="5.25" customWidth="1"/>
    <col min="8" max="8" width="15.625" customWidth="1"/>
    <col min="9" max="11" width="10" bestFit="1" customWidth="1"/>
    <col min="12" max="12" width="10.625" bestFit="1" customWidth="1"/>
    <col min="13" max="13" width="5.125" customWidth="1"/>
    <col min="14" max="14" width="13.625" customWidth="1"/>
    <col min="17" max="17" width="15.375" customWidth="1"/>
    <col min="19" max="19" width="12.625" bestFit="1" customWidth="1"/>
  </cols>
  <sheetData>
    <row r="1" spans="1:17" ht="27.75" customHeight="1" x14ac:dyDescent="0.25">
      <c r="A1" s="2" t="s">
        <v>28</v>
      </c>
      <c r="B1" s="17">
        <f>SUM(Table354[Transportation Cost])</f>
        <v>1179850.4630865867</v>
      </c>
    </row>
    <row r="2" spans="1:17" ht="27.75" customHeight="1" x14ac:dyDescent="0.25">
      <c r="A2" s="2" t="s">
        <v>56</v>
      </c>
      <c r="B2" s="17">
        <f>SUMPRODUCT(B25:E27,I26:L28)</f>
        <v>559514.19999999995</v>
      </c>
    </row>
    <row r="3" spans="1:17" ht="27.75" customHeight="1" x14ac:dyDescent="0.25">
      <c r="A3" s="2" t="s">
        <v>57</v>
      </c>
      <c r="B3" s="13">
        <f>SUM(B1:B2)</f>
        <v>1739364.6630865866</v>
      </c>
    </row>
    <row r="5" spans="1:17" x14ac:dyDescent="0.25">
      <c r="A5" s="1" t="s">
        <v>19</v>
      </c>
      <c r="B5" t="s">
        <v>30</v>
      </c>
      <c r="C5" t="s">
        <v>31</v>
      </c>
      <c r="D5" t="s">
        <v>36</v>
      </c>
      <c r="E5" t="s">
        <v>35</v>
      </c>
      <c r="F5" t="s">
        <v>22</v>
      </c>
    </row>
    <row r="6" spans="1:17" ht="62.25" customHeight="1" x14ac:dyDescent="0.25">
      <c r="A6" s="2" t="s">
        <v>21</v>
      </c>
      <c r="B6" s="5">
        <v>0</v>
      </c>
      <c r="C6" s="5">
        <v>1</v>
      </c>
      <c r="D6" s="5">
        <v>0</v>
      </c>
      <c r="E6" s="5">
        <v>1</v>
      </c>
      <c r="F6" s="6">
        <f>SUM(B6:E6)</f>
        <v>2</v>
      </c>
    </row>
    <row r="8" spans="1:17" x14ac:dyDescent="0.25">
      <c r="A8" s="1" t="s">
        <v>45</v>
      </c>
      <c r="J8" s="1" t="s">
        <v>19</v>
      </c>
    </row>
    <row r="9" spans="1:17" s="2" customFormat="1" ht="45" x14ac:dyDescent="0.25">
      <c r="A9" s="15" t="s">
        <v>46</v>
      </c>
      <c r="B9" s="2" t="s">
        <v>30</v>
      </c>
      <c r="C9" s="2" t="s">
        <v>31</v>
      </c>
      <c r="D9" s="2" t="s">
        <v>36</v>
      </c>
      <c r="E9" s="2" t="s">
        <v>35</v>
      </c>
      <c r="H9" s="15" t="s">
        <v>44</v>
      </c>
      <c r="I9" s="2" t="s">
        <v>30</v>
      </c>
      <c r="J9" s="2" t="s">
        <v>31</v>
      </c>
      <c r="K9" s="2" t="s">
        <v>36</v>
      </c>
      <c r="L9" s="2" t="s">
        <v>35</v>
      </c>
      <c r="N9" s="15" t="s">
        <v>15</v>
      </c>
      <c r="O9" s="15" t="s">
        <v>16</v>
      </c>
      <c r="P9" s="15" t="s">
        <v>17</v>
      </c>
      <c r="Q9" s="15" t="s">
        <v>29</v>
      </c>
    </row>
    <row r="10" spans="1:17" x14ac:dyDescent="0.25">
      <c r="A10" s="8" t="s">
        <v>30</v>
      </c>
      <c r="B10" s="4">
        <v>0</v>
      </c>
      <c r="C10" s="4">
        <v>1</v>
      </c>
      <c r="D10" s="4">
        <v>0</v>
      </c>
      <c r="E10" s="4">
        <v>0</v>
      </c>
      <c r="F10" s="3">
        <f t="shared" ref="F10:F21" si="0">SUM(B10:E10)</f>
        <v>1</v>
      </c>
      <c r="H10" t="s">
        <v>30</v>
      </c>
      <c r="I10" s="10">
        <v>0</v>
      </c>
      <c r="J10" s="10">
        <v>4.376414074188693</v>
      </c>
      <c r="K10" s="10">
        <v>13.317428717709657</v>
      </c>
      <c r="L10" s="10">
        <v>8.3273367623081782</v>
      </c>
      <c r="M10" s="10"/>
      <c r="N10">
        <v>1</v>
      </c>
      <c r="O10" t="s">
        <v>30</v>
      </c>
      <c r="P10">
        <v>33037</v>
      </c>
      <c r="Q10" s="11">
        <f>SUMPRODUCT(B10:E10,I10:L10)*Table354[[#This Row],[Demand (in Pallets)]]</f>
        <v>144583.59176897185</v>
      </c>
    </row>
    <row r="11" spans="1:17" x14ac:dyDescent="0.25">
      <c r="A11" s="9" t="s">
        <v>31</v>
      </c>
      <c r="B11" s="4">
        <v>0</v>
      </c>
      <c r="C11" s="4">
        <v>1</v>
      </c>
      <c r="D11" s="4">
        <v>0</v>
      </c>
      <c r="E11" s="4">
        <v>0</v>
      </c>
      <c r="F11" s="3">
        <f t="shared" si="0"/>
        <v>1</v>
      </c>
      <c r="H11" t="s">
        <v>31</v>
      </c>
      <c r="I11" s="10">
        <v>4.7820808814813667</v>
      </c>
      <c r="J11" s="10">
        <v>0</v>
      </c>
      <c r="K11" s="10">
        <v>14.814450970526716</v>
      </c>
      <c r="L11" s="10">
        <v>4.0697730940169432</v>
      </c>
      <c r="M11" s="10"/>
      <c r="N11">
        <f>N10+1</f>
        <v>2</v>
      </c>
      <c r="O11" t="s">
        <v>31</v>
      </c>
      <c r="P11">
        <v>24958</v>
      </c>
      <c r="Q11" s="11">
        <f>SUMPRODUCT(B11:E11,I11:L11)*Table354[[#This Row],[Demand (in Pallets)]]</f>
        <v>0</v>
      </c>
    </row>
    <row r="12" spans="1:17" x14ac:dyDescent="0.25">
      <c r="A12" s="8" t="s">
        <v>32</v>
      </c>
      <c r="B12" s="4">
        <v>0</v>
      </c>
      <c r="C12" s="4">
        <v>1</v>
      </c>
      <c r="D12" s="4">
        <v>0</v>
      </c>
      <c r="E12" s="4">
        <v>0</v>
      </c>
      <c r="F12" s="3">
        <f t="shared" si="0"/>
        <v>1</v>
      </c>
      <c r="H12" t="s">
        <v>32</v>
      </c>
      <c r="I12" s="10">
        <v>10.831372743585085</v>
      </c>
      <c r="J12" s="10">
        <v>6.0188801711727571</v>
      </c>
      <c r="K12" s="10">
        <v>24.012470794375187</v>
      </c>
      <c r="L12" s="10">
        <v>7.9188396176295441</v>
      </c>
      <c r="M12" s="10"/>
      <c r="N12">
        <f t="shared" ref="N12:N21" si="1">N11+1</f>
        <v>3</v>
      </c>
      <c r="O12" t="s">
        <v>32</v>
      </c>
      <c r="P12">
        <v>16508</v>
      </c>
      <c r="Q12" s="11">
        <f>SUMPRODUCT(B12:E12,I12:L12)*Table354[[#This Row],[Demand (in Pallets)]]</f>
        <v>99359.673865719873</v>
      </c>
    </row>
    <row r="13" spans="1:17" x14ac:dyDescent="0.25">
      <c r="A13" s="9" t="s">
        <v>33</v>
      </c>
      <c r="B13" s="4">
        <v>0</v>
      </c>
      <c r="C13" s="4">
        <v>1</v>
      </c>
      <c r="D13" s="4">
        <v>0</v>
      </c>
      <c r="E13" s="4">
        <v>0</v>
      </c>
      <c r="F13" s="3">
        <f t="shared" si="0"/>
        <v>1</v>
      </c>
      <c r="H13" t="s">
        <v>33</v>
      </c>
      <c r="I13" s="10">
        <v>7.3200293004989296</v>
      </c>
      <c r="J13" s="10">
        <v>2.8507862861873949</v>
      </c>
      <c r="K13" s="10">
        <v>20.571911781642537</v>
      </c>
      <c r="L13" s="10">
        <v>6.1213376652859184</v>
      </c>
      <c r="M13" s="10"/>
      <c r="N13">
        <f t="shared" si="1"/>
        <v>4</v>
      </c>
      <c r="O13" t="s">
        <v>33</v>
      </c>
      <c r="P13">
        <v>22258</v>
      </c>
      <c r="Q13" s="11">
        <f>SUMPRODUCT(B13:E13,I13:L13)*Table354[[#This Row],[Demand (in Pallets)]]</f>
        <v>63452.801157959038</v>
      </c>
    </row>
    <row r="14" spans="1:17" x14ac:dyDescent="0.25">
      <c r="A14" s="8" t="s">
        <v>34</v>
      </c>
      <c r="B14" s="4">
        <v>0</v>
      </c>
      <c r="C14" s="4">
        <v>0</v>
      </c>
      <c r="D14" s="4">
        <v>0</v>
      </c>
      <c r="E14" s="4">
        <v>1</v>
      </c>
      <c r="F14" s="3">
        <f t="shared" si="0"/>
        <v>1</v>
      </c>
      <c r="H14" t="s">
        <v>34</v>
      </c>
      <c r="I14" s="10">
        <v>9.7793295925487591</v>
      </c>
      <c r="J14" s="10">
        <v>16.251021571446678</v>
      </c>
      <c r="K14" s="10">
        <v>21.841982114920608</v>
      </c>
      <c r="L14" s="10">
        <v>8.239828651282572</v>
      </c>
      <c r="M14" s="10"/>
      <c r="N14">
        <f t="shared" si="1"/>
        <v>5</v>
      </c>
      <c r="O14" t="s">
        <v>34</v>
      </c>
      <c r="P14">
        <v>18938</v>
      </c>
      <c r="Q14" s="11">
        <f>SUMPRODUCT(B14:E14,I14:L14)*Table354[[#This Row],[Demand (in Pallets)]]</f>
        <v>156045.87499798936</v>
      </c>
    </row>
    <row r="15" spans="1:17" x14ac:dyDescent="0.25">
      <c r="A15" s="9" t="s">
        <v>35</v>
      </c>
      <c r="B15" s="4">
        <v>0</v>
      </c>
      <c r="C15" s="4">
        <v>0</v>
      </c>
      <c r="D15" s="4">
        <v>0</v>
      </c>
      <c r="E15" s="4">
        <v>1</v>
      </c>
      <c r="F15" s="3">
        <f t="shared" si="0"/>
        <v>1</v>
      </c>
      <c r="H15" t="s">
        <v>35</v>
      </c>
      <c r="I15" s="10">
        <v>8.3273367623081782</v>
      </c>
      <c r="J15" s="10">
        <v>2.9170850529087313</v>
      </c>
      <c r="K15" s="10">
        <v>15.584056666083148</v>
      </c>
      <c r="L15" s="10">
        <v>0</v>
      </c>
      <c r="M15" s="10"/>
      <c r="N15">
        <f t="shared" si="1"/>
        <v>6</v>
      </c>
      <c r="O15" t="s">
        <v>35</v>
      </c>
      <c r="P15">
        <v>16003</v>
      </c>
      <c r="Q15" s="11">
        <f>SUMPRODUCT(B15:E15,I15:L15)*Table354[[#This Row],[Demand (in Pallets)]]</f>
        <v>0</v>
      </c>
    </row>
    <row r="16" spans="1:17" x14ac:dyDescent="0.25">
      <c r="A16" s="8" t="s">
        <v>41</v>
      </c>
      <c r="B16" s="4">
        <v>0</v>
      </c>
      <c r="C16" s="4">
        <v>0</v>
      </c>
      <c r="D16" s="4">
        <v>0</v>
      </c>
      <c r="E16" s="4">
        <v>1</v>
      </c>
      <c r="F16" s="3">
        <f t="shared" si="0"/>
        <v>1</v>
      </c>
      <c r="H16" t="s">
        <v>41</v>
      </c>
      <c r="I16" s="10">
        <v>8.7691931622371087</v>
      </c>
      <c r="J16" s="10">
        <v>5.7334416010623395</v>
      </c>
      <c r="K16" s="10">
        <v>17.650983003183214</v>
      </c>
      <c r="L16" s="10">
        <v>2.0460846811741114</v>
      </c>
      <c r="M16" s="10"/>
      <c r="N16">
        <f t="shared" si="1"/>
        <v>7</v>
      </c>
      <c r="O16" t="s">
        <v>41</v>
      </c>
      <c r="P16">
        <v>18635</v>
      </c>
      <c r="Q16" s="11">
        <f>SUMPRODUCT(B16:E16,I16:L16)*Table354[[#This Row],[Demand (in Pallets)]]</f>
        <v>38128.788033679564</v>
      </c>
    </row>
    <row r="17" spans="1:17" x14ac:dyDescent="0.25">
      <c r="A17" s="9" t="s">
        <v>40</v>
      </c>
      <c r="B17" s="4">
        <v>0</v>
      </c>
      <c r="C17" s="4">
        <v>1</v>
      </c>
      <c r="D17" s="4">
        <v>0</v>
      </c>
      <c r="E17" s="4">
        <v>0</v>
      </c>
      <c r="F17" s="3">
        <f t="shared" si="0"/>
        <v>1</v>
      </c>
      <c r="H17" t="s">
        <v>40</v>
      </c>
      <c r="I17" s="10">
        <v>4.4275755188529082</v>
      </c>
      <c r="J17" s="10">
        <v>1.7445930473734663</v>
      </c>
      <c r="K17" s="10">
        <v>12.698955012879861</v>
      </c>
      <c r="L17" s="10">
        <v>4.3899341402918344</v>
      </c>
      <c r="M17" s="10"/>
      <c r="N17">
        <f t="shared" si="1"/>
        <v>8</v>
      </c>
      <c r="O17" t="s">
        <v>40</v>
      </c>
      <c r="P17">
        <v>12223</v>
      </c>
      <c r="Q17" s="11">
        <f>SUMPRODUCT(B17:E17,I17:L17)*Table354[[#This Row],[Demand (in Pallets)]]</f>
        <v>21324.160818045879</v>
      </c>
    </row>
    <row r="18" spans="1:17" x14ac:dyDescent="0.25">
      <c r="A18" s="8" t="s">
        <v>36</v>
      </c>
      <c r="B18" s="4">
        <v>0</v>
      </c>
      <c r="C18" s="4">
        <v>1</v>
      </c>
      <c r="D18" s="4">
        <v>0</v>
      </c>
      <c r="E18" s="4">
        <v>0</v>
      </c>
      <c r="F18" s="3">
        <f t="shared" si="0"/>
        <v>1</v>
      </c>
      <c r="H18" t="s">
        <v>36</v>
      </c>
      <c r="I18" s="10">
        <v>11.331496365068743</v>
      </c>
      <c r="J18" s="10">
        <v>10.605135982083739</v>
      </c>
      <c r="K18" s="10">
        <v>0</v>
      </c>
      <c r="L18" s="10">
        <v>12.721678911088283</v>
      </c>
      <c r="M18" s="10"/>
      <c r="N18">
        <f t="shared" si="1"/>
        <v>9</v>
      </c>
      <c r="O18" t="s">
        <v>36</v>
      </c>
      <c r="P18">
        <v>14072</v>
      </c>
      <c r="Q18" s="11">
        <f>SUMPRODUCT(B18:E18,I18:L18)*Table354[[#This Row],[Demand (in Pallets)]]</f>
        <v>149235.47353988237</v>
      </c>
    </row>
    <row r="19" spans="1:17" x14ac:dyDescent="0.25">
      <c r="A19" s="9" t="s">
        <v>37</v>
      </c>
      <c r="B19" s="4">
        <v>0</v>
      </c>
      <c r="C19" s="4">
        <v>1</v>
      </c>
      <c r="D19" s="4">
        <v>0</v>
      </c>
      <c r="E19" s="4">
        <v>0</v>
      </c>
      <c r="F19" s="3">
        <f t="shared" si="0"/>
        <v>1</v>
      </c>
      <c r="H19" t="s">
        <v>37</v>
      </c>
      <c r="I19" s="10">
        <v>10.551541499492656</v>
      </c>
      <c r="J19" s="10">
        <v>9.8044478254320477</v>
      </c>
      <c r="K19" s="10">
        <v>2.0793533335297845</v>
      </c>
      <c r="L19" s="10">
        <v>11.086824077536008</v>
      </c>
      <c r="M19" s="10"/>
      <c r="N19">
        <f t="shared" si="1"/>
        <v>10</v>
      </c>
      <c r="O19" t="s">
        <v>37</v>
      </c>
      <c r="P19">
        <v>14465</v>
      </c>
      <c r="Q19" s="11">
        <f>SUMPRODUCT(B19:E19,I19:L19)*Table354[[#This Row],[Demand (in Pallets)]]</f>
        <v>141821.33779487456</v>
      </c>
    </row>
    <row r="20" spans="1:17" x14ac:dyDescent="0.25">
      <c r="A20" s="8" t="s">
        <v>38</v>
      </c>
      <c r="B20" s="4">
        <v>0</v>
      </c>
      <c r="C20" s="4">
        <v>1</v>
      </c>
      <c r="D20" s="4">
        <v>0</v>
      </c>
      <c r="E20" s="4">
        <v>0</v>
      </c>
      <c r="F20" s="3">
        <f t="shared" si="0"/>
        <v>1</v>
      </c>
      <c r="H20" t="s">
        <v>38</v>
      </c>
      <c r="I20" s="10">
        <v>5.7205688695658008</v>
      </c>
      <c r="J20" s="10">
        <v>5.0364695853709653</v>
      </c>
      <c r="K20" s="10">
        <v>8.1467456591701097</v>
      </c>
      <c r="L20" s="10">
        <v>6.0559001771561274</v>
      </c>
      <c r="M20" s="10"/>
      <c r="N20">
        <f t="shared" si="1"/>
        <v>11</v>
      </c>
      <c r="O20" t="s">
        <v>38</v>
      </c>
      <c r="P20">
        <v>23496</v>
      </c>
      <c r="Q20" s="11">
        <f>SUMPRODUCT(B20:E20,I20:L20)*Table354[[#This Row],[Demand (in Pallets)]]</f>
        <v>118336.8893778762</v>
      </c>
    </row>
    <row r="21" spans="1:17" x14ac:dyDescent="0.25">
      <c r="A21" s="9" t="s">
        <v>39</v>
      </c>
      <c r="B21" s="4">
        <v>0</v>
      </c>
      <c r="C21" s="4">
        <v>0</v>
      </c>
      <c r="D21" s="4">
        <v>0</v>
      </c>
      <c r="E21" s="4">
        <v>1</v>
      </c>
      <c r="F21" s="3">
        <f t="shared" si="0"/>
        <v>1</v>
      </c>
      <c r="H21" t="s">
        <v>39</v>
      </c>
      <c r="I21" s="10">
        <v>14.366</v>
      </c>
      <c r="J21" s="10">
        <v>12</v>
      </c>
      <c r="K21" s="10">
        <v>6.262688976105764</v>
      </c>
      <c r="L21" s="10">
        <v>11.436313194973344</v>
      </c>
      <c r="M21" s="10"/>
      <c r="N21">
        <f t="shared" si="1"/>
        <v>12</v>
      </c>
      <c r="O21" t="s">
        <v>39</v>
      </c>
      <c r="P21">
        <v>21647</v>
      </c>
      <c r="Q21" s="11">
        <f>SUMPRODUCT(B21:E21,I21:L21)*Table354[[#This Row],[Demand (in Pallets)]]</f>
        <v>247561.87173158798</v>
      </c>
    </row>
    <row r="22" spans="1:17" x14ac:dyDescent="0.25">
      <c r="B22" s="12">
        <f>SUM(B10:B21)/99</f>
        <v>0</v>
      </c>
      <c r="C22" s="12">
        <f t="shared" ref="C22:E22" si="2">SUM(C10:C21)/99</f>
        <v>8.0808080808080815E-2</v>
      </c>
      <c r="D22" s="12">
        <f t="shared" si="2"/>
        <v>0</v>
      </c>
      <c r="E22" s="12">
        <f t="shared" si="2"/>
        <v>4.0404040404040407E-2</v>
      </c>
    </row>
    <row r="24" spans="1:17" x14ac:dyDescent="0.25">
      <c r="A24" t="s">
        <v>26</v>
      </c>
      <c r="B24" t="s">
        <v>30</v>
      </c>
      <c r="C24" t="s">
        <v>31</v>
      </c>
      <c r="D24" t="s">
        <v>36</v>
      </c>
      <c r="E24" t="s">
        <v>35</v>
      </c>
      <c r="H24" s="1" t="s">
        <v>27</v>
      </c>
    </row>
    <row r="25" spans="1:17" x14ac:dyDescent="0.25">
      <c r="A25">
        <v>120000</v>
      </c>
      <c r="B25" s="16">
        <v>0</v>
      </c>
      <c r="C25" s="16">
        <v>0</v>
      </c>
      <c r="D25" s="16">
        <v>0</v>
      </c>
      <c r="E25" s="16">
        <v>1</v>
      </c>
      <c r="H25" s="1" t="s">
        <v>26</v>
      </c>
      <c r="I25" s="1" t="s">
        <v>30</v>
      </c>
      <c r="J25" s="1" t="s">
        <v>31</v>
      </c>
      <c r="K25" s="1" t="s">
        <v>36</v>
      </c>
      <c r="L25" s="1" t="s">
        <v>35</v>
      </c>
    </row>
    <row r="26" spans="1:17" x14ac:dyDescent="0.25">
      <c r="A26">
        <v>160000</v>
      </c>
      <c r="B26" s="16">
        <v>0</v>
      </c>
      <c r="C26" s="16">
        <v>0</v>
      </c>
      <c r="D26" s="16">
        <v>0</v>
      </c>
      <c r="E26" s="16">
        <v>0</v>
      </c>
      <c r="H26" s="1">
        <v>120000</v>
      </c>
      <c r="I26" s="11">
        <v>251318.88000000003</v>
      </c>
      <c r="J26" s="11">
        <v>291549.02399999992</v>
      </c>
      <c r="K26" s="11">
        <v>331284.55679999996</v>
      </c>
      <c r="L26" s="11">
        <v>222073.19999999998</v>
      </c>
    </row>
    <row r="27" spans="1:17" x14ac:dyDescent="0.25">
      <c r="A27">
        <v>200000</v>
      </c>
      <c r="B27" s="16">
        <v>0</v>
      </c>
      <c r="C27" s="16">
        <v>1</v>
      </c>
      <c r="D27" s="16">
        <v>0</v>
      </c>
      <c r="E27" s="16">
        <v>0</v>
      </c>
      <c r="H27" s="1">
        <v>160000</v>
      </c>
      <c r="I27" s="11">
        <v>279243.2</v>
      </c>
      <c r="J27" s="11">
        <v>323943.36</v>
      </c>
      <c r="K27" s="11">
        <v>368093.95199999999</v>
      </c>
      <c r="L27" s="11">
        <v>246748</v>
      </c>
    </row>
    <row r="28" spans="1:17" x14ac:dyDescent="0.25">
      <c r="A28" t="s">
        <v>53</v>
      </c>
      <c r="B28">
        <f>SUM(B25:B27)</f>
        <v>0</v>
      </c>
      <c r="C28">
        <f t="shared" ref="C28:E28" si="3">SUM(C25:C27)</f>
        <v>1</v>
      </c>
      <c r="D28">
        <f t="shared" si="3"/>
        <v>0</v>
      </c>
      <c r="E28">
        <f t="shared" si="3"/>
        <v>1</v>
      </c>
      <c r="H28" s="1">
        <v>200000</v>
      </c>
      <c r="I28" s="11">
        <v>290878.33333333337</v>
      </c>
      <c r="J28" s="11">
        <v>337441</v>
      </c>
      <c r="K28" s="11">
        <v>383431.2</v>
      </c>
      <c r="L28" s="11">
        <v>257029.16666666669</v>
      </c>
    </row>
    <row r="29" spans="1:17" x14ac:dyDescent="0.25">
      <c r="A29" t="s">
        <v>54</v>
      </c>
      <c r="B29">
        <f>SUMPRODUCT(B25:B27,$A$25:$A$27)</f>
        <v>0</v>
      </c>
      <c r="C29">
        <f t="shared" ref="C29:E29" si="4">SUMPRODUCT(C25:C27,$A$25:$A$27)</f>
        <v>200000</v>
      </c>
      <c r="D29">
        <f t="shared" si="4"/>
        <v>0</v>
      </c>
      <c r="E29">
        <f t="shared" si="4"/>
        <v>120000</v>
      </c>
    </row>
    <row r="30" spans="1:17" x14ac:dyDescent="0.25">
      <c r="A30" t="s">
        <v>55</v>
      </c>
      <c r="B30">
        <f>SUMPRODUCT(B10:B21,Table354[Demand (in Pallets)])</f>
        <v>0</v>
      </c>
      <c r="C30">
        <f>SUMPRODUCT(C10:C21,Table354[Demand (in Pallets)])</f>
        <v>161017</v>
      </c>
      <c r="D30">
        <f>SUMPRODUCT(D10:D21,Table354[Demand (in Pallets)])</f>
        <v>0</v>
      </c>
      <c r="E30">
        <f>SUMPRODUCT(E10:E21,Table354[Demand (in Pallets)])</f>
        <v>75223</v>
      </c>
    </row>
  </sheetData>
  <pageMargins left="0.7" right="0.7" top="0.75" bottom="0.75" header="0.3" footer="0.3"/>
  <tableParts count="1">
    <tablePart r:id="rId1"/>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13"/>
  <sheetViews>
    <sheetView workbookViewId="0">
      <selection activeCell="F2" sqref="F2"/>
    </sheetView>
  </sheetViews>
  <sheetFormatPr defaultRowHeight="15" x14ac:dyDescent="0.25"/>
  <cols>
    <col min="1" max="1" width="12.875" customWidth="1"/>
  </cols>
  <sheetData>
    <row r="1" spans="1:6" ht="45" x14ac:dyDescent="0.25">
      <c r="A1" s="15" t="s">
        <v>15</v>
      </c>
      <c r="B1" s="15" t="s">
        <v>16</v>
      </c>
      <c r="C1" s="15" t="s">
        <v>47</v>
      </c>
      <c r="D1" s="15" t="s">
        <v>17</v>
      </c>
      <c r="E1" s="15" t="s">
        <v>23</v>
      </c>
      <c r="F1" s="15" t="s">
        <v>24</v>
      </c>
    </row>
    <row r="2" spans="1:6" x14ac:dyDescent="0.25">
      <c r="A2">
        <v>1</v>
      </c>
      <c r="B2" t="s">
        <v>30</v>
      </c>
      <c r="C2" t="s">
        <v>11</v>
      </c>
      <c r="D2">
        <v>33037</v>
      </c>
      <c r="E2">
        <v>73995016</v>
      </c>
      <c r="F2" t="s">
        <v>5</v>
      </c>
    </row>
    <row r="3" spans="1:6" x14ac:dyDescent="0.25">
      <c r="A3">
        <f>A2+1</f>
        <v>2</v>
      </c>
      <c r="B3" t="s">
        <v>31</v>
      </c>
      <c r="C3" t="s">
        <v>5</v>
      </c>
      <c r="D3">
        <v>24958</v>
      </c>
      <c r="E3">
        <v>10324380</v>
      </c>
      <c r="F3" t="s">
        <v>5</v>
      </c>
    </row>
    <row r="4" spans="1:6" x14ac:dyDescent="0.25">
      <c r="A4">
        <f t="shared" ref="A4:A13" si="0">A3+1</f>
        <v>3</v>
      </c>
      <c r="B4" t="s">
        <v>32</v>
      </c>
      <c r="C4" t="s">
        <v>8</v>
      </c>
      <c r="D4">
        <v>16508</v>
      </c>
      <c r="E4">
        <v>11356104</v>
      </c>
      <c r="F4" t="s">
        <v>5</v>
      </c>
    </row>
    <row r="5" spans="1:6" x14ac:dyDescent="0.25">
      <c r="A5">
        <f t="shared" si="0"/>
        <v>4</v>
      </c>
      <c r="B5" t="s">
        <v>33</v>
      </c>
      <c r="C5" t="s">
        <v>48</v>
      </c>
      <c r="D5">
        <v>22258</v>
      </c>
      <c r="E5">
        <v>6414408</v>
      </c>
      <c r="F5" t="s">
        <v>5</v>
      </c>
    </row>
    <row r="6" spans="1:6" x14ac:dyDescent="0.25">
      <c r="A6">
        <f t="shared" si="0"/>
        <v>5</v>
      </c>
      <c r="B6" t="s">
        <v>34</v>
      </c>
      <c r="C6" t="s">
        <v>49</v>
      </c>
      <c r="D6">
        <v>18938</v>
      </c>
      <c r="E6">
        <v>8145527</v>
      </c>
      <c r="F6" t="s">
        <v>4</v>
      </c>
    </row>
    <row r="7" spans="1:6" x14ac:dyDescent="0.25">
      <c r="A7">
        <f t="shared" si="0"/>
        <v>6</v>
      </c>
      <c r="B7" t="s">
        <v>35</v>
      </c>
      <c r="C7" t="s">
        <v>4</v>
      </c>
      <c r="D7">
        <v>16003</v>
      </c>
      <c r="E7">
        <v>0</v>
      </c>
      <c r="F7" t="s">
        <v>4</v>
      </c>
    </row>
    <row r="8" spans="1:6" x14ac:dyDescent="0.25">
      <c r="A8">
        <f t="shared" si="0"/>
        <v>7</v>
      </c>
      <c r="B8" t="s">
        <v>41</v>
      </c>
      <c r="C8" t="s">
        <v>50</v>
      </c>
      <c r="D8">
        <v>18635</v>
      </c>
      <c r="E8">
        <v>84253505</v>
      </c>
      <c r="F8" t="s">
        <v>4</v>
      </c>
    </row>
    <row r="9" spans="1:6" x14ac:dyDescent="0.25">
      <c r="A9">
        <f t="shared" si="0"/>
        <v>8</v>
      </c>
      <c r="B9" t="s">
        <v>40</v>
      </c>
      <c r="C9" t="s">
        <v>51</v>
      </c>
      <c r="D9">
        <v>12223</v>
      </c>
      <c r="E9">
        <v>16343485</v>
      </c>
      <c r="F9" t="s">
        <v>5</v>
      </c>
    </row>
    <row r="10" spans="1:6" x14ac:dyDescent="0.25">
      <c r="A10">
        <f t="shared" si="0"/>
        <v>9</v>
      </c>
      <c r="B10" t="s">
        <v>36</v>
      </c>
      <c r="C10" t="s">
        <v>2</v>
      </c>
      <c r="D10">
        <v>14072</v>
      </c>
      <c r="E10">
        <v>13437512</v>
      </c>
      <c r="F10" t="s">
        <v>5</v>
      </c>
    </row>
    <row r="11" spans="1:6" x14ac:dyDescent="0.25">
      <c r="A11">
        <f t="shared" si="0"/>
        <v>10</v>
      </c>
      <c r="B11" t="s">
        <v>37</v>
      </c>
      <c r="C11" t="s">
        <v>52</v>
      </c>
      <c r="D11">
        <v>14465</v>
      </c>
      <c r="E11">
        <v>38534223</v>
      </c>
      <c r="F11" t="s">
        <v>5</v>
      </c>
    </row>
    <row r="12" spans="1:6" x14ac:dyDescent="0.25">
      <c r="A12">
        <f t="shared" si="0"/>
        <v>11</v>
      </c>
      <c r="B12" t="s">
        <v>38</v>
      </c>
      <c r="C12" t="s">
        <v>3</v>
      </c>
      <c r="D12">
        <v>23496</v>
      </c>
      <c r="E12">
        <v>14017713</v>
      </c>
      <c r="F12" t="s">
        <v>5</v>
      </c>
    </row>
    <row r="13" spans="1:6" x14ac:dyDescent="0.25">
      <c r="A13">
        <f t="shared" si="0"/>
        <v>12</v>
      </c>
      <c r="B13" t="s">
        <v>39</v>
      </c>
      <c r="C13" t="s">
        <v>7</v>
      </c>
      <c r="D13">
        <v>21647</v>
      </c>
      <c r="E13">
        <v>19557904</v>
      </c>
      <c r="F13" t="s">
        <v>4</v>
      </c>
    </row>
  </sheetData>
  <pageMargins left="0.7" right="0.7" top="0.75" bottom="0.75" header="0.3" footer="0.3"/>
  <tableParts count="1">
    <tablePart r:id="rId1"/>
  </tablePart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5" x14ac:dyDescent="0.25"/>
  <sheetData/>
  <pageMargins left="0.7" right="0.7" top="0.75" bottom="0.75" header="0.3" footer="0.3"/>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_rels/item6.xml.rels><?xml version="1.0" encoding="UTF-8" standalone="yes"?>
<Relationships xmlns="http://schemas.openxmlformats.org/package/2006/relationships"><Relationship Id="rId1" Type="http://schemas.openxmlformats.org/officeDocument/2006/relationships/customXmlProps" Target="itemProps6.xml"/></Relationships>
</file>

<file path=customXml/item1.xml>��< ? x m l   v e r s i o n = " 1 . 0 "   e n c o d i n g = " u t f - 1 6 " ? > < V i s u a l i z a t i o n L S t a t e   x m l n s : x s d = " h t t p : / / w w w . w 3 . o r g / 2 0 0 1 / X M L S c h e m a "   x m l n s : x s i = " h t t p : / / w w w . w 3 . o r g / 2 0 0 1 / X M L S c h e m a - i n s t a n c e "   x m l n s = " h t t p : / / m i c r o s o f t . d a t a . v i s u a l i z a t i o n . C l i e n t . E x c e l . L S t a t e / 1 . 0 " > < c g > H 4 s I A A A A A A A E A O 1 d 2 W 7 b S B b 9 F c H v o W t f G o 4 a i t x J 1 L Z k I 3 b s 7 n 5 j L M Y m L I u B S M d J H g e Y D 5 n v m I d 5 a M z 3 z C / M K V L 0 E t E I W d M 0 O Y D R Q S e O F j J 1 W X c 5 9 9 x T / / n n v 3 Z + / n K 1 G H y O V m m c L F 9 u 0 Y B s D a L l W T K P l + c v t 6 6 z j y / M 1 s / D n V f 4 c T / M 9 p P l O D y 7 i A b 4 0 D L 9 6 U s 6 f 7 l 1 k W W f f t r e v r m 5 C W 5 4 k K z O t x k h d P u 3 6 f 4 R 3 n k V b t 2 + O f 7 x m 1 / E y z Q L l 2 f R 1 n B n k h a f v P 3 U V X y 2 S t L k Y x b M w y w M P s f p d b i I v 4 U Z b j 0 4 j x I + 3 3 b 3 j 0 8 O L l 9 u / R z O r + L l b p x m q / g s e z k e 4 Y W T c H E d D S 7 O X m 5 l q 2 t 3 j T d R 8 i 5 K k 8 W 1 + 4 7 0 u 5 8 H i + z l F t c B k 5 I S w i R h Q l B B t w Y L r N Q L S m 2 g q J a M U 8 u 5 t F x j 5 f C B U X F Z 3 B 2 + k u I a r 5 P V V Z h l 0 X w 0 n 6 + i N B 2 O c d c f k 9 U y D n e 2 N 1 7 c W b / r d R w t 5 r g j d / v L 8 8 G X N P 5 p G S / W N z 7 Y 9 n 9 h O B 7 t b B f f + s M v G b 5 f x r j x w V E W Z l F 6 9 7 H t 7 2 5 y + 8 E 6 D n c e / o x / x X a + 8 v h 9 8 o h 1 b p f k 2 U q 5 w X t p p d m J p 3 V s w K X i 1 k q u K G e G 8 t s 9 p A I l J b d S E m 0 o k 3 W 3 0 C z 6 H M 6 7 2 T 6 z k 7 t 9 8 I P N + W T b 5 4 2 v c 2 O B E o Y z T q Q l h h F e O j f D A y G E 5 I I T u D i Y B h a r 5 9 z g C V b n H X m 2 N z 3 0 b M e / e e 4 Z G g j F N B e M M U E Z J X a 9 Z y w 2 E + e E G / y v 2 a Y 5 j r 6 E c O I d h J z j 3 / q 3 Z 2 a / + x l G s A C x n h h B r b b W E I G 4 n y c E W i I f I B q J A h X Y V Y K b u n t m F t 0 M f k 9 W l 5 3 Y Z v Z 7 / 2 w z 2 f W 0 j Q i 4 s Q S b R l M m C O P i N t A I B B o r q K L W a J 4 b r Z 4 / m 8 z D i 6 Q T w 0 x 2 + 2 e Y w 3 d + h n n B s P 5 c w j Z W E Z X n y 2 v L S O q y a E I Z r G W Z C z V 1 d 8 1 h u A q X f / 6 j E 9 s c v q t v m 1 e r 8 F u 8 u H v / X 5 4 8 T z y j P z w Z 0 U J Z K w g 1 U u J P Z Y h B 9 L f W K i s M E 4 w a X T s v m y Q 3 3 W R l k x 6 G / q m / X a h U h B k t t J Q G b q u M M D S Q 8 G K E a Q L r E F s / w k z D N E X h f p 1 G W d Z N C j B t 3 0 A P i t C 8 e J c s 4 E I q J a w 2 W D U u 1 i v J g B N Y t 5 I E j z c V T N Y O 1 d P w W 3 I T R 2 e X c d S J 4 2 m y j I f J I l z O 2 3 Q 8 M 7 9 o w G 1 g E Y c J q k E 8 w 0 I r t X 7 A j Q p Q H S K t 4 l Q J o u r X g 5 P l P A 6 X H b m e 2 d 0 S 9 6 U g H P 3 h a R k R M M s s N g y X P N 8 x a 8 t Q i j i t E C K k 5 h Z B w 5 U j 9 R K o 0 S r + l n R k m t E f / T P N a Z y e A W u M l 3 4 W E k i k B N X G I D Y r p Q i 9 3 T s 2 0 F x p x H K K e l 4 o U 9 u n 3 d 5 R J x 7 t d N I / G 4 2 P P Y 2 D A K 2 5 J F Q a Z S k 8 W A l 0 a Q b j G J i F c k M N h 8 3 q b Z 5 x s l x G Z 1 l 8 d p 1 1 Y p z x c f + M M 9 n 3 N A 4 J K O W o 3 b n W z s e Z s n A 3 N o D B t N I a j Q t g l P X B r s l i E S + T u J u M a r L f P 9 s c r K L z x N e z c Q A r B i g w + i 1 I e r m r O o p O C y P B 3 V / V 2 z j F j X S y Z w 4 a 1 I a e / Z X N T J c D S D d K U 8 I l 0 q l 7 Y c E C R y S c U 6 Y M p 6 Q o 8 j a W k G F H b c C C r S / h s L j C Y J w E 3 z / J w + n B 9 3 / 1 a A v s y V D 2 6 S + e j k c G n E r 0 D 7 l V m h l 5 G 7 K V D Y C 5 o 8 o u M q r 8 i d + w T W U L c R r G y 4 4 K k F / 6 Z 5 i D t 5 6 G I Q E C M o F B i A T K n i e 1 u c c x C N d I o / C f z L s i 9 Q u R g 4 u 4 G 7 T w 4 G 3 / 7 J I 3 H P x M w 5 / b H 4 0 6 7 h U R Q c P r a P h 8 d I v Q k k B e s w 6 n i A j A P g g w E c E V 6 A s O F N n w O p U R o e 0 G 0 j C / Q F f x o G I J V Q A I D p i 1 F I C u i 4 5 O k Z E Q P J 4 G E K k 2 i m s U x V X t 0 b 4 t 4 c F e / z z E 1 L P R w 0 1 g J d M g 5 E i l D d K e E r r W M B m a C c J Q Z S w a 2 P V z + W m 4 + l r g Z R u Z U P u c n G k P e z 0 H e 5 6 u W w a I m t g U a E 9 z 1 z 8 o b W N 1 I I k B A w T V M T D X B q 2 e g 8 s F u n B X 3 e B 7 v d w 3 E z / b A D 0 y i q H h J i x T O b G j R F 4 l A A p J u b b I R 7 F t 6 m c 8 0 / j s I j 4 P l 5 3 U W t M e g k e j o w e 2 + R g u 0 n p U Q 8 H B 7 G A a P s 0 a F M K o F d b G k Q j Y j C N Y o 6 X N G D x b 3 Y A 9 S r P r V d w q 6 W M 4 O v o + r A w P Q V k 8 i z + B 0 5 d 9 H S Q f B 3 e 3 U Z d 3 e P Q J B c 7 d 9 / 6 o Z b o Z u o V F g H Z h m w M R R Y 7 j W m U u d A P G N g T I n N U M D 7 u Q F G t c L / k Z X X 2 I V u c v j q 4 X 3 z 6 g l d b i 4 z 7 c u N T D Z R u + a k D Z e B O B f b r 8 + r + s p Q T R F Y A z 2 s Q i h 8 3 W u A w l g U Z O p B l n F t U S 8 M 6 6 S / n n 3 9 t E z I b 5 1 3 + 3 Z K N L U J z R / 7 x b h x + 1 a m b J 6 i Z s s G 6 N O a 8 j T y 4 F h w 9 H 6 s k s Q H 7 F C a C y M r F n A Z 5 z 0 F u Y p Y C g G 7 T P R q v L c J m 2 6 i c e h 2 9 G 7 e N l j W 0 z P X j g w + u z x U 2 A H g z K K 2 U L 6 s T a 7 b y w s I 3 G J m L c A A n i t b t n 0 z h N E / j w F t 3 N 4 5 b p I w h 3 7 N t z l g G c F W j 8 J V 2 / t A x 6 z o 7 m K g z K P A 0 G b P 3 M 5 z h C c y Z N o 2 6 A u O M e t p 2 n n s Y R z g Y W d A C Q K t G G A V G j d G k i A F G A a w q 3 x s C t d A T l j X B d j Z D G z j h J 1 k 3 N M O 2 h c f Y e 5 q V N f B r Y r J p J V N z U 8 V r L v p m F s 0 M y p V G H W 9 Q T s F F d 4 + x 1 F 2 3 2 N t L V x / 2 f Z 3 e m e b Q p n 1 W / o P O 8 e 5 5 g Q u n E l x I g Q L K U j K D a B u G M l l E H h A C F Q t x Y R n J k s T 7 F 8 g Q J f b L s h g 5 w 0 k M 6 w N T X r a H H A 8 q x d n i U y 8 j I P S K N k t p B 5 8 A W u Q E h r a 5 b c 8 m a + / X p U 0 f 5 W g 9 9 2 4 F n l Q M w 5 J k N 4 E Y / M T T 5 V 0 9 b v v N F D 1 3 X A 2 g 7 c m i i X Y 1 Z b h m N F 6 T g D H t F Y M i i C g i o T N L e X S T z a D B J O 8 P d 3 / U Q P y x m G / 1 S A T B r n y c t 7 4 E 8 P 9 o 6 m 8 C h W 0 E A h N Q F b B S F c P / r U g Q T K o F W B s k u B l n B w X c 1 y k Y p U t n z a 3 1 Y d V h c o b J x + g T T 3 h W L y B 1 Z G M Q K I v P B 0 r K a A 8 B N N F W a S P g K B p T k / 2 I J + w h Q H f r O l h C A h 0 p S O H C g U f f A Q 6 0 D N B 2 Q q Y L c X Z B e K m x T 6 c Q P A Y O k X x e f w 6 4 E D Q 7 b H y 1 p X t I d + j l w 9 C 0 M u A b W z a p Y T d a l N l y P q x U w p s W E h f F c Z 2 j D 9 1 Q a Z x r + + 2 / J p 2 S R d j a w c l g f c m 9 9 Y O X k Y e L T o D U H e i X F h L y B 7 3 f b o 3 B o l G P P S I Y Z Y H C 6 r c R L F W a p D A k n 8 W L R c h P p 9 h L f d U L G I b L K 7 M K N 6 D 9 8 5 X E c Z H T t 3 n n v A z 8 K q 4 2 3 y 5 7 n M D b U W R w N x P F b H a u 7 p D g Z i T k i r R j 4 r k K g c V p h l s r d s h c t s + u z S 3 R 9 O u C A 7 D X o 6 j 0 d M l W 0 H / y c G V g 6 z 9 2 Q V n V z p r 6 o l A 7 A C w R L S k L E g I C D X A p / g E m F + S L Q d I g b m 2 w y g j c F K N X V C N 6 0 h 7 h U 6 U s 8 t 8 6 z Y 2 t 1 4 + y O P e 0 C 4 i F R a H V g R t K 1 Q s o Z F a T P r h O i Q J 0 q O r + 1 O 7 y l Q p k j y o y h R H b 1 o S P 1 n N 1 x / Y z A M / 5 U V I p u P U E 4 Q 3 e P W H a v 8 5 c v K P g N S I I t m k 8 N a s X x m n V 0 G q Y X w M + y p E 1 q 2 r D q a g / z q u E T L G z j h O v E s 3 5 0 C R d l B l P z F v g I 0 P N b C N A E C r F E Q P o G s 8 J O 5 K t u 0 n U S Q z C q q 9 r x p I e 1 4 6 l n M u y U i a C x p r F X j M I g 2 C 0 8 i 2 I f A 3 Q Y Q c K w C w b B q u n q l Q n x 6 d c E I o r n n e T D p z 3 M h 1 9 7 z p 4 y A 0 U V c L U 0 E E S n t H I 3 e + p 4 Q Q x c L u R g T b K t 1 4 t k F X e k g P e 6 h 4 O n + 7 7 + j I B b C z w M c B h U V Z w K Y Y l V g i i K q R m C Y p / p B o S t / e Q a y p 9 d J c L 7 P X R n u 5 5 j k 0 D i C c E 4 s E W s K T W 7 8 u k b C K 0 J C B 1 o 4 G Q N Q 8 1 u t A h v w l U 3 h K 3 d H k 5 O 3 s d u / R J i 8 Q w o P 4 l C 7 t u H 0 G V t 9 h Z U i j F O g F w A i R l w s p J Y R y W m d A r V r w b y X m + x e + J u u A 1 v e 9 i p R b m W r M J 5 4 r d z 3 A w b L A O t Q i O V E 1 u 9 w 2 B g G + F E V w X M 5 G S r 6 q b S 5 Q 1 1 k q + N 2 x / Z 3 6 w f G e A q U K g w x I 2 p s v s z M 1 Y B G V Y M C 4 z s y r E T q w r y S m z + C R Z x W F 6 j s m X b S 7 V U X 7 w E j z I 0 V w Q e Z w 2 s M S / j i y A O 0 R U 8 / B R E K 5 l L T l X Z p 7 I m w W B G d j F A G y O B + A q a E h 1 A 9 b P 2 o Z L G F f 3 M c 5 R W a E g 9 K 8 f c Q R d l L R C y H n K G P A K 0 O j H 4 j F 1 U l J P 1 m o 6 F h X b D y 6 7 o 1 7 M e j t P O P N N g A U 0 p t L j A u k I 7 + M E c P 1 r F y H + h B A 0 H m E t B 1 w 0 T s + j D K k w v O 9 o 7 P U y D T 3 2 F 7 Q F 6 C c h z Y 5 5 w L Z S + r h 4 N Q b 8 Y 8 w y Q U C 3 O h q i t o H o a p d m g U 0 j s t I c C 9 6 e e 2 e + z W t 4 T U O O L a Q 7 v J P h 5 u K T V T t f M V x w J H D 5 g l W A 7 G g U 1 D f S C 1 7 4 N Z F + p k c w Z R 5 J 3 H Z v a 5 Y n T u X 8 b X n 1 C X 6 Y j D G b W Q 5 W k 9 5 4 9 f M d U B e s F I 3 N o y I C B t D Z P r t S q M W g K h r a T H H N 2 q 5 e 2 v c / C N s f a H + c X v e 9 h + / 7 I N 5 0 W G M J G 7 E f c x 9 w i O H v l t s E R U o E 7 a A X D 8 o B j m k x n H y X X K H g 6 T K e P + p h O / + o X c I B X Q o M V + w M q r Q w j p a V T g 6 w u h J w o E U 0 7 M c 6 p / Q p x g a g b 1 t j s 1 9 a 7 9 o 1 L 0 b H / 9 P w z I t b s p L V N R A x h A Q 0 T T L o b H B 2 U e 5 o y M B B o / D i 8 B R R 8 C a E Z U l u 0 D C d t t H k 2 z d B 9 f y U S 1 g m k i J o B 8 5 o S 9 G v E V p y O w U o Z H s e N A 8 i I 5 G f d K q y i O F R C i p 0 t 4 B P 0 0 D e f Q O F a C 6 D j I m / M 9 Q V L 7 R 0 c m Q g h X 8 j 7 Q p 4 W c / 4 M 7 b u K 1 K R f C / g E z M L N B Y T 4 p R v E c M Q o B C Q c l F C y z A x e g E w p A c U s F / m t P 0 C D k z v b Z H E M 3 f d X b u E + n s k 2 m / r l D l D e g Z w d p z A I s u 6 i p 7 C G S l W A 8 Q D U S E Q V u o M V D 3 Y 1 m I 3 s Y R p 9 i c + 6 U Y 2 d T f u X P Z x 6 U j k c k A 3 R X o S + M s U u A 1 + u H 4 5 p e 6 h Y Q T J J W y R 9 9 S q i J 6 E Q P l 4 X n b b P 5 t h 0 P i + Y o 1 e g 8 q c 4 s E v n x z 8 V 6 4 h 0 G S 0 b Z M 5 E 4 F C d J l o s D t O M V s t B P k c C V b h u g O c m q 3 n v T k s y 5 1 8 + 8 3 L k 2 1 L D Z D x A f 5 y d A 7 I f Z s F u 9 T U B O h s n m + 8 U r Z s d 2 l l U m J 2 2 1 I 5 6 2 F I b e b L 9 O K Q l Q C r D 6 J H A Z r k 3 J w + t K Q Q J B g l O m Y 8 W 1 1 e n H S 3 C D 2 F H A q i j 9 v l + F W 4 I u T a S S O A l O D S Y g J 8 n y j T c H X U A z U E l M P Q F s c z 8 R O 5 6 7 h y L e J 5 0 p X L X Y B F b P z F w 5 C n t q 3 g A 6 V i Q V Q S O O X V a U H d 0 I g 7 d Z R D C 7 6 F e t W 3 S V S d y 1 E N B 7 L L z 5 5 m g P r P z m x 5 V v + l 5 4 F 9 Q u 6 L B A b H A n K 1 9 i x E q E F K h A A G 2 k S m Z E h s P e W X 5 W l p 1 8 C p q f e q 3 G K Y o r 1 R m L + v f u x 5 3 2 J 6 k 0 L N 5 h Z G C / T B D z T j G c k T D / w J f F 4 m R i I I 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c g > < / V i s u a l i z a t i o n L S t a t e > 
</file>

<file path=customXml/item2.xml>��< ? x m l   v e r s i o n = " 1 . 0 "   e n c o d i n g = " u t f - 1 6 " ? > < V i s u a l i z a t i o n   x m l n s : x s d = " h t t p : / / w w w . w 3 . o r g / 2 0 0 1 / X M L S c h e m a "   x m l n s : x s i = " h t t p : / / w w w . w 3 . o r g / 2 0 0 1 / X M L S c h e m a - i n s t a n c e "   x m l n s = " h t t p : / / m i c r o s o f t . d a t a . v i s u a l i z a t i o n . C l i e n t . E x c e l / 1 . 0 " > < T o u r s > < T o u r   N a m e = " T o u r   1 "   I d = " { E A 5 7 5 1 7 3 - 3 B 8 D - 4 1 2 3 - 8 5 1 1 - B 8 3 A A B C 4 7 2 7 9 } "   T o u r I d = " a c d 2 e f 6 d - 1 d b e - 4 5 2 7 - a 5 3 a - 1 b a 9 d 5 0 2 6 9 7 8 "   X m l V e r = " 5 "   M i n X m l V e r = " 3 " > < D e s c r i p t i o n > S o m e   d e s c r i p t i o n   f o r   t h e   t o u r   g o e s   h e r e < / D e s c r i p t i o n > < I m a g e > i V B O R w 0 K G g o A A A A N S U h E U g A A A N Q A A A B 1 C A Y A A A A 2 n s 9 T A A A A A X N S R 0 I A r s 4 c 6 Q A A A A R n Q U 1 B A A C x j w v 8 Y Q U A A A A J c E h Z c w A A B C E A A A Q h A V l M W R s A A C / 2 S U R B V H h e 7 Z 0 H c C T p d d 9 f T x 4 M B o M c d x E 3 p 7 s N x + V F X r 4 j a R 5 J 2 b S k u q J k S y U e R Z f t U p H F c s m W W S q V X a Z I u 2 S x L F E O p F 0 S X Z Z E W Z Y t k U c e L / D y 3 t 7 d 3 t 7 e B o Q F s M A i D 4 B B m s H E 9 v t / 3 b 1 o D C b 0 z P Q k 7 P 6 2 Z j G h M Z j p / l 7 8 3 v c + 6 Y d v r 8 p k M l Y L 0 R O H l b e V + U c 4 T v T q k E R 1 L q K P 9 x f 2 5 x b m Z q i l r U N 9 R B S L R m l t b Z U a G p v U Z 8 p P I p E g i 4 V P g s m 4 3 B 7 6 u / P j 6 q P 8 i C e I P p y S 6 H S / l / Y 2 2 m k 1 G C O n w 0 W T S 1 v X B d f v w X 0 y v c L X L J l 4 P E a R w A R f 2 A T Z 6 3 v I Z r O L 5 x / n 6 2 3 L 8 y v H 4 3 G y 8 B + V + F 8 p m F s l u j A p 0 R N H Z J L 5 + 3 z 0 0 W U K B o P U 2 9 t D M 9 O z 5 H Q 5 6 f D h Q 2 S 1 W t X f 2 M l 6 m O j 1 k Z 2 f t y g C B U 7 u l a m t T r k f Z Y H y r x N 1 + J T H h e B f m K P m l j b 1 0 R b h c J i c T q f 6 q L z I r E U k y f z B E Y l E 6 L W h F f V R 7 k C Y r s 5 K 9 G u P 7 q E 3 B j f 5 G Q z h B M m 0 J Q l 1 L p n i s k Q b P G A y E Y 2 E K b Y 8 z F L e T P W N r f T A f o n s 6 c d f V q L R C N n t D v V R 8 Y j E i F 4 a l O h s n 0 z 1 b q L B w U H q 6 e l m x W C j W C x G L p e L N j c 3 + f k h u v v u u 9 T f 2 i L B 0 g I j c f 6 G R D a + x P 4 N 5 X l c b j x v v h p V S f B F g S A B n G g z h A m k G 6 g O R / E v R r m x 2 x V r k A + B I F F f Z y v d d 6 C F 3 r s e J g d G A y M l w s I u 2 K w y n e 6 W 6 b 4 B 9 i J 4 s D l t R N 2 N 6 X W t 3 e E k d 9 s x k m x u C i z O 0 q v D E g t m / s B C F B s o l O F 5 o k c O y t R Q w 1 a G P R t v n Z f c b r c 4 t / i J 8 Y W f U f Z 8 o B h T g S F 4 t p f V k E V 5 3 c N 6 3 K M O v 6 I J 1 M W b i i C Z j e Z i J I M T A Q 0 D 9 6 / c F M M 6 g V B I V Y c 5 Y r V I 9 M k T 9 d T A 1 u d 0 j 0 w P 7 p f J y h / R I s l U V 2 M X A + z x Q 0 Q t X u V 4 X D c 8 d 4 Q 9 a 7 h y e v D N W r 0 y H e 6 Q 6 X i X T D 3 t / E v B a e r w b F C o A K H w + e o p E o b V L B 5 w Z Y 9 2 k l A W 4 O Y U f + 7 2 d u V B E i 4 n x y c p 4 F M p b g A h D G i p l a n d p 5 y n o g l U X 1 M h + i o 9 m b Q 0 z L b H U 6 s + 2 n 3 U 1 N T y B W M 1 m y M Q 8 B q X n Z r 5 1 G A w Y G B 9 4 o B M T x 4 h O t a 6 w d Z K P T A F i I s Q D 3 + C h b D G L t N T R 2 U 6 1 U 3 U 0 0 j U V U 9 0 Y i / H Y y c O k t e 2 Q S + + O c i e S f 7 X H V a v V C D O h d u a T v n V e N x p L R T A r 3 l Z o P B z f F G i G 3 w 7 x s J a t B j q c / d 4 6 X + 8 P E q f O d l E v l q X + P B m A C 3 o r m F 7 n Q a Y 8 V q v G r z t Q h b W E / T h + K L 6 a D v N S 2 / S w e v f F v f f O v 2 / K G F R / J B a t 4 P O D q T 3 u R E z b G 4 G h V Z 2 u d O f 2 2 T C H I 9 o 2 h 7 8 + L V r J H s 6 K U Y O q v e 6 q Y b / P N z + J t b g e x s U l 6 s 2 i 8 x g E I f Z U i H Z h L i q v q E p 7 a A v h E A g I B R w b W 1 q B T w 9 P U 3 1 9 f W s x L K f j 2 u z b K Q j E i 2 s F V G g T v V a 6 K / f v q 4 + I v r y 4 3 0 Z J R 5 A a 0 T 4 J D p d t Z S Q b C I A T M Y O l R l N 7 1 p A c E u p 6 V I R D Y f J w h c L A w E 3 D I w 4 u 6 P I k M V j c X E e L F a r y A Q i E L d z / I f j 8 L w 4 B z y g M K g E / J y V 3 V w H H 2 f l 9 3 T W 1 t M L 7 9 9 Q X k u i Y + 5 H d H T o d 8 X 9 l + 7 / O Q u U i 2 r Z M h 1 p Z W 1 a x + b E A N F I h O O Z D Y 4 j a s i h S / K s 8 c f B u I a F + 5 D d + U B I G e R 4 D k K 1 G V X O v Z y I k c V / n q x d D / G x F h F X a V Z R i 6 k d N p k e 2 q 9 Y v 2 x A s E S y g O M a M x k e H q a 9 e / e K J E Q q F h b 8 / J q T v F 7 V D 0 7 D V R a m Q 2 0 4 f o E u + F u L J 1 C P H H X T f 3 / x i v q I 6 C t P H 6 R 4 N M w D h g e U Z B f a Q Y 5 H y O F w 0 U Y 4 S p c n V + i d E T / G T 1 b O 9 D f T 6 b 7 U m m V l e Y l 8 D Y 1 i A G M A 7 i Y g b O + N r d F q K K I + s 5 3 2 + e f p 2 O A 3 x H 1 N o J 4 4 0 S 7 O e T 4 s L / q p v l G x E D + 9 A o F n + V Z f 0 4 P k x e S S k p S I 8 j W O r U 3 j w 5 K z s Y / c D g s N t C D r C U 0 u C S s F r B y / P c J x m 9 F U + / o 6 e x 6 1 O z 2 P f D w S Z I T f f / 8 C f e x j 9 6 R N j c / O z o o x 2 t D Q s O 0 Y Z D + R h N B A t o / D U I 7 N Z K F U i i Z Q Z / o s 9 F d v b V k o 4 H V a a S O S K M j P B p 3 1 b v r M 6 Z 2 p c 7 A S W B b a N b i x L g b D b g I W 7 J U r / p S W W 4 E t X 0 J x r S F M 4 B P H 9 5 B N z t / d x t 9 8 f 9 I i 3 B n M P R F b H T 0 I z O 8 b U D 7 Q 9 Q W J b / y 3 + W G E X c i Y / x L Z W k 6 w p U P 2 D O 8 l D r v F Q L N M A 2 w 9 t S A / E / g c E b a A s N 4 e F q z A 0 q J w / d 0 1 H s N T J n g P Z O 8 G h 4 b o w P 5 9 / D u p r R P A 3 N j V a 9 d o 3 8 D A L S u G j + / n 8 4 D k D T s a d G 5 c o n 2 t M j V 7 l O + M Z I 5 B / Z A 7 M d Z Q y a y F 4 w U L E / g H D / S p 9 3 b i q 2 8 Q r o r N k X + K u V K B p X j i 7 i 7 1 U S o k I U i a M I F 8 r Z N G g B W U f y X K 7 8 z X j Y U J a X Y N Z A r v 6 d 2 6 n r B E T x 5 R M o k O V w 2 5 O s 9 Q f G l I u L q 4 7 B A c v e x c 9 0 v C a h k B 3 x 0 C o L m u j c 0 t Q p g A h A m u a j Y + / P A S n T v 3 j n B F L Z b M K W h Y p e 6 9 3 R Q K b Q r P A L D T w 0 I j 0 f s T E v 3 s m i T c 4 I u T r E T 8 y t z W 4 g Z / z m J Z q F r H G l 2 e 4 L 9 k M m 1 s n T 6 X x j o l s 7 z k p 4 b G Z v X R T i R L 6 j i t E B I c Q 2 C g F Q v E X M 9 f m F I f Z e f M Q B P 5 3 P n r z d e G 4 h S O W 1 l B 4 k v x y Z J Z Q D m + x S P M w z x x W B y 2 D U z i v 8 u u E N h c 8 5 N k d 3 N c r A x + N + u 5 E L t G G g 4 e 1 x B A X x 4 h E u a u Z m Z m a Z F d 0 6 a m r e s s s y W V t l l S 5 b N E I p s 0 M N A v z i E E N B u w U p O z S / T B 6 D q 5 G v t 3 W N k z / L m R O c V z Y 4 t E H I k U R 6 D w h 2 / M T P D p L 0 w 7 p u I r n z x K 8 Y i x + Z j 1 9 T W R R k 9 3 8 p 7 7 r x / S z H J I f W Q O f a 0 e + o + / e k x 9 Z D 6 5 V k u c 2 d 9 M P m f 2 w Z O K Q b Y e N 5 Z k M W A 4 C i J n Z I b C j g 7 a 0 y C L + Z z p g J I 6 T 8 X z l 5 W / i e y h F A u R s 1 Z x v 5 G c g B L T B q b d K g v 3 6 a m j y m O j L C 8 v 0 + r q K n X t Y Z c 2 K Q 5 a Y k X a m K R I k R 3 W E h t G h E k D H / N v X z x P t r Y z / H t b Q r q / h S 0 y u 3 v J F M X l E y d L M l + Y H O w z x M K s / g x S W + s V 5 l r x n S O 0 s b Z G a 6 s B 8 s / P i Z p A / 6 r 5 E 4 k 3 F 4 s 7 4 5 9 r j e B 7 w + w l S J n d m 3 R M s c A 8 c l A R J h C x 8 y h i x H w L / 0 w n T H p g D R L B O f W R 4 i Z + j N 1 E 3 D C u X X Y p d 2 F a W m a r t E j d 3 d 0 7 h A k 4 U m R 5 t Y w l x k I 6 M B u B T O Q M 6 y s o i / f Z n X v + I 7 Z U j v Z b w o S 5 J y Q g k o V p g Y f l x F K R B A q + c o b P n T f P P n I g 4 w l J B X z h 4 M a G u L A e r 1 f 4 4 M 2 t b d s K b M 0 k F + 2 X D x Y j E b w O n K 0 X L 8 3 S m 0 N 8 t X P k 0 U O y z i V m S 8 W u n h H C O p d O x C o x K C 5 F g P C e K P t p Z A / w K Y 6 3 7 l c T G k a A J Z u b m 6 O 1 9 X V 2 3 Q b S n u v k y X 8 k I j Z D I X F 8 K o W E 9 w W j H N O 9 P S r R 5 L I k C o j n V 5 X r 6 W r s V g 5 g U L C A O T U 9 m N R 9 j 1 3 c K z P 8 / u p z p t L V W J y E w P d f H C S L N f f 3 9 q S Z v L u d C E X i d H 5 k U c Q F u X C V B w m w R x W B P N G V X Q B e 1 l W p i 0 H v g K c g 0 3 H W 7 L m A Q l b 8 f c x 7 I W 3 / t + 8 G 6 K M Z G 1 u m v W m F K R V I z K Q b A x C a a I K t X p C 9 H / 4 Z Z G W w l C G i a E + a H 8 f k 9 q g u V V A U g W r w 5 H b i c k G O 6 9 T f b Y n x g Z T M 6 m a C X h / M z V L N q q W R W u m r P q G Q i p e u K Z 8 P y z + e P q q O A 3 u t m K D N J g M o 4 E U y A / E X b s i c 3 e C P O 7 s q U S Q a o 8 T q O F n d 2 a d C k j N 4 6 d x k C M O N J Y n O j 0 t 0 b g y C l 9 2 z C k Y U t x C W G 5 / 3 F f 6 M e B + N o g j U f K B 4 B a p S E d Y Z V R P J Y x K F r 1 a O 9 L P d N K C F M b i N g p g B x C 1 K C U 5 n l r i p s 1 6 m / R x f a J O f 4 q e 1 h i 1 j 5 F a l R C q w t u i 1 o Q h N j g 1 R 8 O b b 2 2 7 r k 2 9 T Z P o c 2 R o P s j X J r l B W V z g A U o F F t r G 7 n w q s 9 0 K q G 0 J i l D e u o 2 4 P M R a E U F M z W 5 i e 5 c O 1 G 5 6 6 y c F n c S z J c 4 / 1 q v c K 5 5 l v n V P v m Y f D Z q E f / t Y 9 6 i P z Q T K l q a V N x J J I D 9 + 6 o j z O E D h r r p D y k 4 9 h V S r m / s T x i G M k W l 0 N U G O T k m D I h p a t k + S Y i K G w D O e u P c a H D G K R 6 y M j 5 G j o p d M 9 1 h 0 u E x h j l + n y z S h F / V f J 1 n y I H G o M h L 8 i y 1 s C 1 M B x 1 8 f 4 8 u c S R q a a 9 M V 5 W A t L 9 C Y L R 7 7 g 9 O K 0 J m O 6 u j / Y w R q z S M K U z W U o F v / c 9 V 3 6 g e d L 9 H X X d 9 R n y o f X V y 9 c G C R b s J T F x o N P 3 P g + n s N r u E F w I G C o G U Q J D Y 5 B z S B + h j a M Z U r 1 i w y 1 h A Q y Y L m w r 4 W F P r S Q V p j A n k a i n m Y 7 + S x L 9 O k T N n r q K D J / E r u M k q h s / + Q x 4 v t Y p 5 W b M I F U 6 + R e G S R 6 q w B h A q m E C Z g u U P G E z q E 0 G b v O d S k l j 9 t + T n X S G j 1 o e 1 N 9 J j O Y t c d 8 E Q p c M Q 8 T C g V F l i m 8 y T d + L s J a E w W f S O n H Y l F + n o / j 1 5 W b c v z a 6 o r Q p F r a X 2 N N 5 8 7 k i 8 e b v v J c j 7 5 m D R Z K A 8 u / j W K X Y n S g p y m l M G l f C 0 O 7 q Z Y H f + s J m l n a 7 n 9 p q 7 7 z V a a 3 i o x 1 H G a l L 8 n F U f q m j 1 C U Z x S L X F P G 5 Q K W A J o R p T I u V 4 2 o L c S k o t P F N 3 5 O l E a x 1 Y A l g W V x u r B s w q 3 e l O O 9 d T 5 h Z T R r A 1 C f m E Y x 5 g T K s z K t S E 2 F r J v L W s 1 h L h x / p 6 2 F T Z D K C v / u P B t I C O V F d g f h U v 7 4 Y o T O v X + Z / G t x a q 0 v P E O M w u h A Y E l M 5 k J B 4 b x B S e E W W F q i Z i 9 / H 0 t x M t G m C 5 Q z 0 2 q 1 A i m X O H 1 2 / Q e 3 b u W k x l N r y l o v C C j m a m a n b w o N n u B Y D M E 7 r C Y m w G F h Q 8 E N Y U k t c o S 1 e Y L s s W X 1 t 4 2 1 M 4 j F 4 j Q 5 O U n j 4 z d Y g J V f e J u D + L d G J X p 3 T K a X r 0 R o c n q R m q Q p e u y Y m 2 p a D t A z H 2 8 h u y 2 / S W g 9 I f Y E 6 u s b R f E s 1 l P h v E F J 4 V b L z + M z 5 K B L c s J 0 g X L Y i y d Q n U 1 K P Z g Z a A W P R k j w a d J u 5 a a m x p O T Z c l E R 9 d e j r v Y U n K s p c R k N j E B D g u L w l N Y 0 o T k Y O t k I U d M S b d D X x p x v 0 L s v q J K + 8 i R w + T f s A l L t L Q e p 8 3 V e Q r P f k C x j Q W q 8 b r p p V G O + 9 h K P 3 X c n n N 8 l I 5 M h b J Y L t K p L l c v B k W p 5 X v q L i e 5 c 7 R U c G 2 y g f O 9 5 J 8 X b k Q s x p q U t W k s G h f a 1 s a C j J I T B 7 t U t d 7 6 b a 4 R 5 g y W 1 j Y p F I 5 R j d N G H j d r 5 + U N e u 6 7 5 9 U j z K P Y W T 6 A p I L b p K X + U C y Z z v 2 Y X 6 L B O f 5 e k V m K O N r p 4 Q M y u Q x 4 S 2 8 O B m l x L U r O m n p x / j e D a y Q v X S W p 8 Q g 5 3 R 4 W H l Q V B E i O h 8 n r l O j u f Z 1 U r y 7 n j c d l W m C / c s Y f o L n F F W q u r 6 W u t k Z q r n N v i 6 M R A o Q 2 s K 5 k O 3 D x Y I 1 k / O O / H V h e F K 5 0 Y 3 O 7 W N 7 j c t p F m h 5 u J 5 Z c Z E r n 5 0 p R B K q 3 M U i r w d z q 5 D 5 x o j v l y c m H K z M h G r q p B O / a p J t + q T b A 4 z / + 2 Y T 6 y D x K I V B m g r g C g y 8 T P / m I l V Y s Q F 1 1 Y f K 5 2 P 0 T 2 U K O E 1 V r B o u J W C U e h 3 D y u e W 4 8 c W r f O 4 D N 3 i E 8 Y h F o s r h J W d d h 5 g T O 9 U t U w v r g 3 f H V o W i K 4 S 7 + p q p z b t d I S C h g x h U D 2 L V C 6 M r 1 N F U S 3 X O h K j A m O X h B o t l p k C l V 0 0 F 0 M P a J F e g s c w i s L a V h h q a Z 1 d j A 1 U C H I i q z 4 H j f a 3 q v e q k U L c P G c V F / w I L U / Z 1 E 0 8 e l e j R u 5 v o Y H 8 n t X f u o a b m V t G l C D G K 4 i b a x Q C u b 2 i g O l + D m P c 5 2 c d e S s t B c j b 0 k r N p H 3 V 1 d Z L X J Y n 6 P Q i T W c y x p 5 F 8 K i D o G n O r y r i K s F f D H i a 9 8 N G G m N C F M O H 3 z B Q m U B S B u j K Z e y G m q W Z S F U 7 U a L V 5 0 Y x Q K X j U n / g m d h + K g c d V v B h S D 9 z d f M H K V 2 Q U m 5 o x u W t A k e V x c Z C 4 Q O n R p 0 5 Y 6 Y m j V j E h + + B + 9 U U T m Q 2 E K L A S Y L d u 6 Z a S k f n 6 o 1 L + t W E U r B L 9 7 K p E H 0 5 E h Z u H S h E + e 7 e W 3 p u d O C 6 K y 3 d P f 4 K u o / 4 9 B 8 7 u a + I T Y j x R k I k 3 h 1 d o H o V W K p e m M d m s V H E c b F O + 7 r G e J u r n q 2 5 L t R o w 6 Y y E + S p c G l 8 m p 9 1 C B / f 4 y J F m P i z C L g + K Q E O R G G t E f B e 8 k S z + r o O D f q 9 T q V Y w g 0 Q c 7 Y v z z 4 g t L S 4 Y r p Y o 9 G + l 4 8 L E O i 3 o r l M 6 z l 5 6 j j z B U V r 2 n a I L h 7 6 p P q v w 5 O k e l g 8 l j 4 9 z j + 9 1 c Z 5 j a I t T n H f 0 s G i r k 2 l m R a K B N g e N z k f 5 O d O H / C 1 M F y i v 2 0 K W + C J / m d z e t p g C h f b D 0 E w Y 0 L 1 Z a i v h e o 7 M G V v A m A u o u f v q Z w 6 K i V w z m J + d o d b 2 / J a g I E W u n 9 8 q F C i J f N 5 r c j l G V w 1 4 M 0 + 9 8 X H 1 n k Q / u f 8 t 9 b 7 C J 0 9 1 U V w 9 p x O L c V o J W e j 4 H u V 6 X 2 Z F i u J e k 3 S Y I V K r 2 g I 4 1 J 7 I W Z j M J q b Y 9 V s c b l e W D m Q T p m J i t l a E M D l c t T T N s c D I Q i z t 7 a 3 r 6 / S X 7 8 z R d 3 4 y R n / + 9 q z 4 H B A o s 4 Q J 5 P t e r T 7 j P Q A V d p 7 D S f / W L P P o 5 A J N B 2 S R o o e b h z K p U g o T M N 1 C H e 9 2 0 t Q 8 O 6 4 5 c n Z f o 2 n u 0 I s f L d J a m l Z b 2 S i W h Q J f / + w h 0 y w U C I e j 9 K 0 f j a m P j P H s Q / 3 U 1 5 R b n L e z R 4 M 5 u N y 1 9 H / P j a q P M q E f F z u F 9 5 m z v S L L u L J Z e I 1 e o Z h + l i 5 N h D n g z 1 X z M C Z q z F C k O H V a h Y I U N e Z I k G H D E g o s f E M 1 A p 7 b W F 8 T P e Z w 2 1 h f 5 + c 2 R B U D B B A J i M 3 N k D g G c y r z W L 6 / M M f H B O j z Z 7 d W k x r h p r Z d R A 6 g s 6 z Z o K 7 R e O k L D t R u 2 2 m v d 1 N g S V n h Z 7 7 I 5 0 5 R P s P E U v p + Z 6 m A y 2 C e O L H L p 3 V T r D C Q X k Y Z D D J s q P r G Q j h U I + A 5 T 6 1 X l B X h h t W l N R 6 P q P v D / A m q F 1 w u t z g G p T S t b R 1 i S 5 + G x h Y 6 2 u m i f / X 5 A + p f y M 6 5 4 Q X 1 n n F Q v G s 2 K A + C N 9 B a 5 y S b F C c H j 0 T M 4 T m s E r X 5 X H T v o Q 4 6 P d B K L f y 6 n U M I T M D i N R z T 6 n P T X e y / f + 7 j / f z 9 l f p H g M 5 D 5 a Y o A o U Z 7 J T Z s 5 K R / 9 9 2 J 8 8 A V w E v X z O + p m I z m q B z o + s 5 l V 5 l c 1 N z d d V h h V F r F 9 x Y o 7 t 7 f f T o 8 Q 4 6 t d d O D x 9 p p v s P + D j m d Z K T g u S 1 h + n E X g 8 9 c q y N H j n a S g 8 f b R H H W G 1 1 F F 2 b p + V l v + g O j L + O s H l 2 p Z x j T q E o A r U Z 5 c A 3 R y O R y w X O R i H e o x e N 4 6 q M + 3 q d O c 2 n v H B x m t 4 e N e 7 6 Z e u L b j Q 7 i 2 s M l x X W N x n U E 8 7 P T g t r D K s d Z r c Y x 0 P 4 9 A K L Z E M w I o u e 4 8 t B q 7 J m i 1 8 + N y q J E q d y U x S B w v e 3 G q j N 0 2 N W Q q J Q H C Z U O 5 c a L P / 4 2 q d 6 1 E f G e O n S j C F X D k s h s r U 5 x r X D Z H G m p f W I G 2 U W E L i s q b q 2 1 t b 5 q L W 9 U 9 y H R c R j u L k + t m R o W I r f R 9 M W K O r m W o l c 7 E m 0 N 9 j p j a E w X b w p k a 4 4 p q w U R a C A Z D V e G Y 4 L M r 1 i T i q 3 U M G s R p c P W D O 0 F v 6 d 2 a f F 7 W v z X 1 C f U f j 3 z 0 / Q f 3 k x 9 U 4 e G n C p M l V l o L J 7 Z X l Z F C Y j 6 Y L B r 4 E W z B q o + T P S c Q k 9 y / V L + Q E m o P H e c O t w d R E r h e P K d W p v d N F 8 I P + q E b M p m k D N r d q o p z 1 9 G + R k p h b X 6 N 3 r u Z c s J b P b d t w o J n C R H j + 5 R 3 2 U G r h d c M N S g d e Q X E G f c Y B 6 P r S + h g u I r C Q s E X 7 C c m F 5 i N Z s M h V z 7 O 5 B A L H B A 4 7 V M x u I k 7 v W J / a b A l 5 + m 3 j C I u r w 2 r w y J Y q 0 W D A f i i Z Q 4 M J 4 g j x s t o 0 S 5 w v 8 / t i K c B / u k B t G Y l B 3 Y m c 1 f 6 M t f Y U / L A r S + q l A B 1 6 4 c K m 8 C l g Y u G t 4 D W u i s I A x G 6 g r x L K c V L T U W W h 5 N U w z K z L 1 N 8 s i b p r f U K w Y N j o r J A l l N k U V K H D m Q K v o z D m 6 I N H E Y v Y v j l 0 7 P p g M 0 t K i r n v g H b K S a d D + X v v z t 2 7 J f P / 1 R b F G K B U Q G K T 4 N T c a P 2 e m J m l h f k Y k C 4 x 5 A y h K z u y G Y 6 k 6 p g c g h K l A 2 V Z b k 4 f q a y S a m V u i C I + n + T U e S 4 k I j d 2 c V 4 + q D I o u U H / 9 z h p Z H U 3 C / + 3 O Y d / d k Q B c h O J U h O 9 G 8 o 0 d 1 8 N x + s H 5 V b L Y d 5 5 r u G u I k a A G k Z 3 D R H R D U z O 1 t H Z Q R 5 f x C e V 0 L i N A A i L T F q 8 a y G J i G c 6 9 R 7 E 0 S K Z w J E Z v j j k o Y q + s Z T h F F y i A x h x e l y y y N L l c 9 t e v T H M w m 9 s k M f r Q F Z K X K D S p U T 7 y d 3 u W 1 s P 0 e 3 9 x c c d 3 R x Y Q y Q T 2 r U R 2 D s v l 0 1 m R T K A Q F 1 Y t + f 1 R x Y 4 + F k b x 8 E d R 2 i R L Y h 1 W L g 0 q S 0 V J B A p l 9 R 0 + C 4 l + B O p z R n n j 6 k x J L Z U Z G 8 K l I p d 5 o n w o 9 P 3 x r f X x E M q h m l r M 0 f 4 o p c L C Q 5 R L o a s r t h r F D V 2 A c x J Q / n j z 6 o L B p P r n i q E o 6 6 F S c a r P S R v B F V p Y y b 7 + J R U H O + v I 5 8 4 + R 4 T M 0 u W p d V p D 1 / c k t C + a b u z h 9 X 0 d P r o 4 j m y j 7 i j c v X W W 9 K e L X 0 h + M / H y 1 j G Q T w z U p j o n H W 6 1 s g s V F k K L X 4 P m R h w C z a 8 c i z 5 8 c T H 3 E 4 v H x G Q n B p 3 W Q A X B P u I a J C C Q E d O 0 u 7 Y U 4 z / 8 d F o 8 z p c v P X m Q 7 O E F M f i R d I B V K h T E W m b t y o + s H h Y M Y m 1 T p V I y g Q I o R 6 p 3 L O V t B e 4 7 s o d i 4 c w z / B h 0 L 1 / O P 1 D t b q m j / p b 0 P n + l A m H 8 N / 9 n W H 2 U P / / y c / v E O T Q D 9 M b D U n m z 3 k / P O + N K a 4 N K o 6 Q C 1 e F L U D i 8 f S X v 4 X d / k 1 w b Y y R b H H T x / v / N P z N n j k 4 O t J G d 0 j v P l S Z Q C W y f q X O l U m H n 8 V b o s g 7 8 / s g i 0 S o H F s k X 9 N Z f x x 3 1 R e 2 Y N T 7 + 3 J B S M P u 1 T / e z d Q w r Z p W B k K K d G C y g E v 8 o K 4 6 V f u l K y l z 8 U 1 / H c Z g E T s Q T o n + 6 a E / G l t X p d J D d 7 h S W F t l b F A k j N s N r S l k 0 K i 3 Q b T e s / h 0 S x 2 o t z f B h + a + K + S w c g 3 T + l R k L B a 2 V 1 x e k p A K F i T m X Z f v k 7 a l X H i d 7 R E n b n n / 8 L U q w Y G X j n g M d J M V T l 8 1 g L u u 1 q / m n 3 M 0 U K K S C f + H b b 7 L 7 l v k U / 8 1 v P 0 L x L J Y 3 G 3 A D M a B z B Q P 4 T 1 + d I I n d z i 8 + k G l D 7 M J B Y 0 0 0 e S k U N N x B s 6 R L U 5 X n + p U k K a G B r I z F t r 3 Q E p Z J Q 9 / u N x P n h 2 Y o J m 2 f d c f q 1 d e u + e n y p P E t Q 1 N i 8 j V C j 7 l S k I 8 w g R p P H b v S X f T s A 3 v V Z 8 x l j W M o F L 3 C q p g h T N h h E N v I V K I w g Z I K F P C v W + h E 3 9 Y u 7 h c e + h G d e / I 9 c T M q U O D 9 k V m K y l s l J + F o T B R O L q 2 b v 3 a n W s i n E 1 I o u E b 7 W m w U 2 j B / T y 9 k C l E p g a L X 5 H K i f P l 4 P 3 a e l 3 P a U q e U l F y g w C t X o x S M F l 5 / d W F 0 n i S b M k / l Q i B i A u X Q e 2 Y t O 0 D s k g 9 D V y + J 3 f L N A t U U W J G L h Z O Z J n V z Q Q 2 t b i U i D D R L K g t l E S i w t 8 W c j i n n B m c o w p Z q M 2 R O y q e 2 D O u h Q p v m z F D m a w W 6 9 u S 2 9 C M d q K p Y 8 i + I n u n Y a U Q D c Z q y V Q / f W N D y Q c v r j M w r O 3 Z g K 8 9 K p G w C N T w b o U P d 5 u z E / g F b K k + t O X M d d T W Z 1 / 4 U A y O F r U b I R 6 C w I 2 I 8 E R e 7 b U A Y J m 6 M 0 s j g F R o Z u k p z M 1 M 0 z z f R 5 2 J j T c x N o a E k l m i g / x 1 e x 0 Q t y p L w 3 P j o k H g v T N o i d t p Y X 7 1 V X H t r u x 5 V 0 F L t 2 5 Q N b M e J h I T b H K N X F E q a 5 U v m T L + D R q d n 1 U e F g V Q u J n U 3 9 H v 6 5 8 H j J 3 u y z n U Z B V m + z 3 7 z D W R 9 M / J v n 7 2 L D r U X L s h I K W N d k l E Q 4 y i r Z 1 N r + 2 y T s r A 2 6 S o d k I T I L u B K G n 5 9 f U 2 k 2 O E i Z p p i G P V L N L u i Z P k q l b J Z K D A 0 G 6 P 7 j + 6 l p j p P w d v g S B a J j v c V 7 k a W Y 5 f E b / z 5 h 2 I A o v 9 2 I W T a x i U V i m X M 5 D p l V g W Z y o Y g T K j k w P d K j 8 Q C Z C G v 1 y c a 0 O C T p F r C g e U a c P O G 5 i p b m E B Z B W o 1 m K D / 9 9 4 G D c 8 7 a X a t j j p b 2 t V X 8 u O D k b l b E 4 P V R D Q m 0 z / 8 g / f o l / 7 w A k 2 v Y P I 7 9 R q k b O T y 3 e G + Z d t 1 w 2 b L 7 l t l 3 I t J T N z m A F u n R D y 2 7 X t M c q z 0 2 k h O 7 1 J W y u r y g c e O 1 Y i S p L V Q g i 6 M h y k a l 6 n O L V G N d Z 2 C O f r Z D r 6 A A f 1 O y 3 n w y T N 9 I p V s B l b V 5 c s H F L v W u W 3 0 n 7 9 0 F 9 n s L r H H L d 4 P q X E M L 9 T y O R y u W 4 M P N Y C 5 1 M 1 h q T l W x 2 Y C F g Z C k Y l l j q U a s v R I x 2 f O J d u H e E 6 2 e m h y W d k k e z N 2 R 6 A K x l c j 0 0 C r h c Z n j T V b w 1 a S q x s 7 y 2 5 y x U y B w t 5 I v / D t 7 b 2 4 8 2 V v k 5 s W V i N i w 4 L f / 9 X T 9 O X v v s 3 C p L y G B X h / 8 b U H a X N 9 K a v V A b A q F n Z t t a L c d E B Y s 5 V N Z Y q j 9 N y c G K M 9 3 X 3 q o 8 y 8 P y H x d 4 2 S L F V f B 6 q y u n y p a P A o g W y N w 0 7 v j 8 v U 0 m C s X u v Q n o a C h Q k s s u a u R C Y X Q 7 Q Z j d N K M E r P / f G W M A H 0 K / / 7 v / 8 q / c p 3 L 5 P d Z W Q + S U n g Z C O b M A E k X o w A Y U I W M R V T A U l c O 9 z O j W E 1 L t + v Q m E C F S N Q T r t y 8 Z Y 3 l C B 2 J q A s T R i c i b G i z 7 6 B 2 8 i 0 8 W a P m a j G G E x D b A R g Y J Y Y r i M W 9 2 V C n A c D 5 w L J B 6 P n r M 6 X u r 9 f k 0 d Z z v L e D d T o V Y 9 7 l 4 q K E a h w d O u i + G o s N N C 2 p a E w O 5 7 u N C N d j k x S O M y x h Q G N m g 2 j G r e S Q e y j Z d i w f g p g 0 C O r B 0 H C H B A q x D O B m A x J g m z g n B s V K H R I w t I d 9 B g B 2 m 8 h s Y o d X P 3 r 2 o Z o 1 U v F u X x g J Z i g 6 3 N b 6 V M s T f D V u A h N d 2 2 U Y L f Q T i d 6 W + h I V z 3 / b K B 7 D 7 b R Z n i r 9 L 8 Q b F X Y 6 D I Z J B J w g / X Q B A c D H w W 0 2 D g N c d b c 7 J R 4 P j 3 G l Z O 2 P 5 M R 0 M 8 8 G A o K 4 3 d z m W i B 3 T u k w j + q 0 G L X X K l I g U o m x l r 1 p j 9 K B 9 o c d L i z h n o a H W S T N z n O k g k 7 c C I F / P C p A T q y p 5 6 D 5 H B B l Q d G Y o t K 5 s q k M d c X y 9 I z E c z y u p 5 c r b r X o y R O 0 I v 8 v Q m J z o / v D m E C V S F Q 2 I U i Y v G J m X R s s u x w s E C x B o b G h e Z F n + t Y O E i N f J 3 u H f D S / Y d b y W X B f E 4 k Z 6 t l h t u o s b R h T o 1 e L l y e S N 0 S T A / O S W t b 5 j k / Z A G N k m s f R Z z i I R b 8 w H r p z 0 + x q d i 0 e S o w N 4 P S / e Q x P + Y n 6 k t q U o v J 0 b W 1 D W p o a a c f v z N E N e z m G F k z 9 M j x D p L j U b Z 0 m x Q K b Z 8 H w 6 r S 7 7 z i p 6 t T S K t n E T w + q + U 4 s V A I f / P 1 e 0 U M l Q 7 U 4 9 U 3 Z E 7 0 Y C 4 I q 3 W N g J W 0 i I + M 4 m f j d 2 1 W o v X C p g w r k q q w U H p S G Z B G v u 4 o T c F O 7 x 9 N c 0 D N I x k N 7 p u b e d D E Q v T g A Y 6 z 9 j d Q d 3 O N u P i Z r J b 2 E l x H b M u D 5 d v a z e u t p X / x 6 W 4 6 2 d c g j s t 4 U 9 6 m I J B M t l F M 3 J T E c n b w 3 T Z i 6 d 1 W b O R m Z P I 3 F z f O S G d Y P W g n t x u F C V S V h Q L 7 W m T a l z Q 1 B S G 6 y c K k 0 e o l O t z B 8 R W P C e 1 Z D D R Y m J s 3 p 6 h / 3 w H R i y 4 V 4 d U F m p 6 a E h m y Y 8 e O k i f F 1 i t + v 5 / e n Z b o T 1 6 4 n k P o n j u f s v 2 E f s P x f X H / r 6 K f o z + L / p K 4 n 4 2 W O h f 9 0 a 8 d T V m c i u r w d O l r P c j y G Y 0 n U X + H P h F G G V 9 U L N R u p O o s 1 H i K d s 7 W J L O F i c G f D 0 m k 7 1 g G V w h W a 2 C g n 1 2 6 C D W 4 p Z S 3 9 r Z W O n X q J N 1 z z 5 m U w g S a m 5 v p 3 h 4 b f f G h 3 q K 6 d S 5 p y + X 0 S M Y r 4 B d W k R Z P X Q W B j C m s N J p Y Y n n F y j J a M S + J s i U 9 6 K U I Y E 3 g / q F d M 4 Q R 2 5 J G w p t C 4 W j v s 7 a S P W 7 T g P U e n t + d w g S q T q A w T w G L p A f W K B W e N C s Z R P r Y w C 0 T P p + P H j v g p D / 8 R y f E 3 E o x m J d b K C j X i N t N O b c G K u n K p 7 A 1 D O I d 7 C m F N W S + h i a x B 9 O O x I L 6 n R Z E s k / i Y x q E Z U N V u M P p E t Z P e x / U 8 k G 4 E L d l c q e R O V z 0 z 7 F C S x / f V T t V J 1 B g P W x M w 4 3 5 i 6 s J I V T t d V b 6 / m 8 c Z U t l v l C 9 H r u P n g 1 9 T 9 z + L v q 0 + m x 2 j u 7 1 5 b y k H e 4 d k g U A M g F h Q W c h 3 M c e t p i 6 m G M j h k Y 7 Y Z a H T d 3 U E 6 w / j k f m F V v Z 6 I U K F h G L E a e n J k m y W s T e w O i w t F u p u h h K 4 3 C 7 T D 2 6 Y m k k J V L x + G E O 7 I u s N k K h E P 3 2 X 4 7 Q j Y X 8 l n e b z S 8 / 0 E t f O G u s B n K Z 3 W J 0 E b p 7 j 0 y b k S g N z l l 3 N M t p 9 i T I v 7 H 9 J K I l H O Y B T 3 W z M O p O P Y Q t 3 Z 5 1 q N r 4 a M Y i V h f c q M y S y Y K p S g s F j E 6 T l K K Z B 9 y f P U 3 p U 8 z Q 2 M i E w Y o V w 5 I l g + 0 y g d 6 K p K P O R X S 8 U 6 Z r c x K N + B 1 C m C T a n r V L F i Y A S 4 V S I W x T p H G Z X f G X B y V 6 4 W r q n C S q N p r Z c D b W V K U O N 0 T V C h S S E / o 6 0 K e P y u R L s Y r g 3 R v F d f s A J p q f O a g I T D J y I k 7 / 7 g t 9 9 K f P H a P / + U / v o T / 4 4 h E 8 q b 5 q D t g v C X 2 / w d O n u u j p 4 0 0 0 u y r R 1 R l s S K Y 8 v 8 j u H K z 4 x J I S h 2 p A M a E 0 9 a H 9 M t U 4 l c 8 v 5 z A s R h a U O A v 9 H j B t A d B 8 a Z S f T x V O t X i x R 6 7 6 Y B d S t S 6 f x g M D M t X q d r w Z Q h d m / k b o P 6 B x T 4 9 M T U W + i J h I R r D + + W + 9 J Z b j 4 x 9 O 7 A + / + n G y 6 j Q + y q I 2 N k L 0 K 3 9 y i W M P c / Q Z B m 6 T r 4 a + + s x J u u H P H v C j s d N D B 5 Q K b 3 z G l 6 9 J 1 F K H C n 9 l D s 8 s D r D X 2 e 5 j Q U 2 x t h C L B y 9 P F 1 / Z l Z q q F y i A L F + P b u L / T d a W A 6 0 y X Z h Q L t h A i 0 z 7 S 9 A G W 8 x 1 R a O 0 k X D T P / 7 O 6 2 K k f + / X D 1 F T 0 / a q B A g V q j C e / a O L I h l Q C L h 4 X 7 i v j 9 o a 2 8 R S e i N g l g F x Z S 1 b p O W g R L 0 c i 2 J u y G X D O q k t q 2 Y G m B M 8 1 b 3 z c 8 G q v s S C v N v Y F Q I F + l u g E Z W v g g p m F F 0 C D J 7 H D s o i Y 9 V g r J K m Y C B Y q y u r t L K 6 S t 3 d q V s c 4 5 g b g Q T 9 1 v f e E 5 Y i H / B 7 2 H L 1 Z L + x l b D l 4 k A b X 5 / m n c P s 1 W F z h b c S q N o Y K h n 4 7 B c m l f v w 0 + 9 n V x A g A / U z 1 o T v c C w F 1 6 g U I I 3 s q / e l F S a A Y 5 p s Q Z a s 3 O I p D E D c 7 j v U R r / z i / d V v D A B L R 2 f z I M c t + 0 2 d o 1 A g T l 1 d z v g 5 b j q W K c S I A M I E 7 r n w F J V C j U 1 N f S N X 7 x b f Z S d T Q 6 P X A 4 r / a c v P U D H e n t p d k X N R F Q 4 6 T K y + V r m S q a q B S o 5 2 E 2 + c H s a t m t A a P a 3 R i v n M i L d 3 l M b p n 0 d 2 T M m Y Z a d O r e D / t n f u 4 e G Z 4 0 v 6 K s E + t j d Q / e i V E D x 7 S a q W q A g I H D p U G 1 e 5 5 L T T i j q Q R Y L 6 e O f X Z U M z d M U m 4 Y G H / 3 r Z 7 C j e n r X D w G 8 0 2 a l X 3 / i J E U M J h 4 q i a l l K W 3 9 3 o m u 3 e X 2 V b 3 L B w F p Y Q V / 3 w B S t E r W S 8 + T R 3 a u n w K Y i 0 E 1 e i U A 1 + + b z z S L y d 9 k 8 H 3 s V q L / 9 k / u v + W + V h t T g f T x E i x U s S t Z S s m u + C q D c 8 p G X M j y J c s O L F i 6 v Y S G 8 9 8 5 1 F R Q i N v R 0 c 6 f f e f n x D M h t q Q T / u q I l 9 K S + h I I 7 u 3 P 8 G K V s W t 0 Q y B E 9 C Y L l a b F 9 e n Y 9 j q l x C a Z 6 w v K 1 i i V 4 P q h 2 u J 3 f / m k + m g L K A g 0 t 9 z U d Y W q R l 4 c V M 6 z l m n F T 5 x 7 F N y m W x V Q j e w i Y 0 u 0 y k L 1 4 j V J T O x e v L n d V h 3 u S F / y c n V G W U Z f T i B Q v V 5 U O W w X H H y L S D R B 1 d 6 M C a 3 D z t + Q R P E s v i H c c E z 6 Z i i B F E k n C B u S T Y 4 q K V D f V Q I F E F O h L d U K C 9 e r w + q T T E O N T M c 5 A I Y L m M z c m s R u I 2 r R 1 C f K h I 2 D i a 8 8 f Y D v b R c q D K a u h i q X K C b E X g O q 2 7 V L g A o K T V E k X x f U Z c L L Q K t 6 e B 1 Y 6 N j B M X K l s + s E S k 8 w I t F P 2 K 3 Q i k G R B W z I 0 P o 7 k 7 Y s B U h O 3 N v r o D / 7 8 g n 6 T R a s O B p T 8 s 3 K g y 0 S 0 / m w V Q q U 3 X Q g h U Z j k h N H U I j J a N u B V j K 7 p v Q o E 9 D w j x 5 U v u Y H 7 A p i 0 6 5 k 0 t W c l Q v 0 a Q g G g 6 K B 5 7 U l J x 3 r d N P r w 3 F y u r J v B l D p H O u U R X Z P v z o g 3 X o 2 P X D 9 K j 3 T u a s t l A b c B Y 1 0 G T / 0 o c C S E L h + l Q C a n m B F c F t r K 5 3 t d V J g 0 7 Y r h A l 8 N K 1 s n q Y R C B k 7 5 9 U w b X B b C J T + c u H + 4 T Q 9 H q / N K l X X I X Y V K w U 0 Z 7 o 0 6 6 Y R f / X H U H o W N y Q R U 4 G R C p m + M I P b Q q C S b V J 3 o y w m S 1 O B d O 7 P h 4 l e G d p K w Z c T B O t L q K G t H G / U F B A z v T 2 m r O 5 F o i I d X f W K E s Q t V U K p 0 r g t B K q O f f V F X U C L i 3 l y b + Y R i j k T r G 4 t N 6 i B 2 2 3 C B P C d k E K H 0 s q k u J p q Z b H r O 0 6 B f v F j b Y X O X d 0 W A o X 5 K e z u M K f r r B U I Z l d 3 q D 8 r 9 y b J 6 S q 1 b w c c 7 E V E W e j u T q H 8 t D 6 l O K a S u G 0 u F 8 p 3 s I I X P R B A Z 7 1 M D p t S 5 5 e c s t W A R s Q k M Q S y X C x X Q a q 4 W K A o + O p s 5 t 0 5 c E w l c d v p v x G 2 O u / w B U J h 7 N n e r X R 6 J l D S V I a N N A T V M J l Z b F A x g V S 7 E c p d U X J b O h S Y I H y R g 2 E n C x W S E w / t U 1 / I w G v D 2 V 3 E Y h C s g D r D c o N J 3 o m l 7 O c f 8 4 3 a 7 o j l 4 r b 1 0 K M c C L 8 y q F w k t 0 O m Q 2 3 Z N e B L 6 v F 3 K D 1 G Y l n 9 f G O 5 u I 1 D X m V N l N b P b j T F J g T J 4 I J d m V E f 3 C F n D r b K o u M v 1 j + l m 7 a o d m 6 L 0 q N M o L Y P 8 V E u 2 g 3 V F q W K b S 5 N Y Y F e d V r G / h a Z 9 j Y o S R 8 n C 1 B y 8 g e p c z y H B j v 4 W S l V K o V w 2 w t U v m A e 5 I F 9 x T t 1 y D B i I t N I j V u l g e Y 4 X f V b K 6 U / m F S m H 2 C V k A z a z 4 K m b 0 6 q B 7 3 6 t M w d Y q J 8 3 D h M N T R 5 Z J p f K / 2 5 u 6 1 d v k I Q 6 3 q K q I o g T A s 8 I J D e r y Y G W p T m O B A m n B 8 o h F l 1 1 w 7 M H R 3 k W D W d M A F 0 t D 3 d I 9 P R D q W a x Z W i 6 2 w 2 M F G M B p 4 a m B g u F X c s V J 5 g K U g X D x y 0 G y 4 W q H V D l q + a d k l H w 5 z T 3 b I o K c o E L D w G H t p C o 7 N v u m U 1 q H B B M S 1 i 3 X J n 8 I x w x 0 L l C S x U s d d P Q b N i D q Y a a t g 0 8 F H 1 w o T v g I 0 c k u M n W C s s H k Q T T G y n g w w q r F i y d s c 5 / s R + x V o l v 0 c + 4 H w i q 1 u s + a o 7 F i o H M D h Q 6 q J f / H Z y L 1 F b X f F O I d w m t C x G p U c p Q Q 8 O J F 9 g G c a X i G Z X J F F U j L 2 M 9 T V 1 2 c A A P s M W 6 7 X r x j v 3 C s H h Y 5 H 4 O a E u t 8 H / 2 M w A V S v j B u a k 9 G C 1 t t 4 F L C Z 3 B C p H Y C 3 0 A + q p N G 3 K z A R a v N j b 8 s A F Q 3 9 4 B P N Q G u m + E + o b r 6 v l W 8 U G C Y y H O a Z K B m v X 0 G A H i Y 5 s Q g q X s r l W v r X V T r G 5 4 / L l i F 6 Y M O i K L U y g 2 P s p o W c e M p a d P q V Z a K b v V M x E j A a s G k D F / w x b x m S w u h q t x 6 D M 4 E 7 W s N C k A s K E m K 6 U 0 w 5 3 B K o Q S j C 4 N O 5 T N z 8 w G + y b 5 V E H c D a w b m m 0 B N 2 h 9 C 3 g L t 5 E j I U W 2 r D S 6 p M 6 E M t 6 3 T L 1 N + 9 c 0 g E 3 G U 0 2 c 3 F R C + W O Q O U J L t 5 T r B 1 L B W K a 1 j r 1 g Y k 4 r c a + A w Y l i o r b i v A Z s o H 4 Z y U k i S 1 I k 9 e o w a I i j j 3 Q p l j Z J w 6 z C 6 6 + V g 7 u C F S e I E t V 6 j T u q b 1 K c x M z M d q O G q l 7 u H t o T F k u k I 7 v V v e u w 2 c R N + X h L f C c l s j Q Y 6 T v v R n c S U o U Q L q g u d i Y W T 0 B r Z 7 s K q U C S Z F 0 + z y V C q T O Y S l z a U 2 A e B A b 7 u H n T X b / h u Y k V o Q y n d o T I c n q E P N f 2 J o U k 8 9 m c M d C F Q C C 5 n L U n y H Y N g s j w o S Y B m 0 E y g 1 S + D n 3 + W A B x B w X B A n b x j 5 2 S K Z H D 0 R p a W Z M J D c g p F g R j O Q G E h 2 F z k / d E a g C Q Q t n L F o s Z e C b y q X J B 1 Q o G A F p 9 I l F 9 Y F J Y C C X Y s I a 3 x D X 5 g b H X n A H 8 T e t / N / S 0 i L F Y t s L B d E n E L v h Y / t S f c / A X L g j U C a A Z f U / v S K J i c d S A D c F W a 1 8 g f u D p p 5 G N v L G I I T W 1 r r v m g W s T a m U E K w w B F j L V k Q i E f L W e s W u J 8 l A e e C 8 3 M 1 K C x 2 X c u W 2 F K h i N Z 6 / O C X R y y V a h I i s F i q 6 G z 3 Z J 5 a h l b E G S W t o A i E x s u M F u t e + P i L n 7 m a V G Z w P I U A q S C B B q F 6 + J t H N Z Z k 2 N o L U 0 F i f U q A A f h 9 V M e i F n 6 p s K h N 3 k h J F w M U C + 7 C B X h W F g r + g X e v Z N Y k + m F A f M J g c R a U 6 N s c e 0 O 3 A D t e n n i 2 c L 0 u 2 c C U Q o C u D 1 2 n R e Y I O d t p F Z U I 5 g D L Y 1 y p T L 8 c / c f 4 a i + t E Q + x i 6 + e q k k E 2 E B u X 4 1 t D e a D H P X 4 P C s j K g j Y + d o N f k 6 m v t 4 f / V / o v Q u H g + B f Y 0 2 i s Z Y H i a 9 j P f x f X E r W J e B 8 N p O l b d e V m H 7 I i 1 d p 7 3 x G o I g G t h r k j L F f A b H 0 p Q K 8 M u G e Y q M 2 3 / V g 8 H q d w O E y X L 1 + h k y d P 0 v k J W 8 r G / a U C 5 7 G 1 V q a T 2 D V V B x a F I v O o d Z 9 N x R 5 2 2 W Z W l Q J b T D d g D z F s W o 4 s X 1 v 0 E t 1 1 1 3 G 6 z j H w 8 J w k z h t / d S F U e l L 1 U 7 + L L V d H k j s I l x 8 u 7 B 2 B K h H w L s 7 2 5 h / s G i E Q V K y P E V Z X 1 2 h s b F y 4 d U B m F Y z B i 9 0 + n E 4 n 9 b L 2 R m 9 1 a O d K c P m g n J B p 7 P D J d G F S I i + 7 c P i 8 + e 7 I k Y g E 6 e m 7 3 W K v Z T N j u T s C V W K w W n W g C G u o c B F 5 f B k m E F g h G 6 t l j 2 e 7 + Y S g Q b j q 6 5 U 1 / t W 4 Y t g o c C f N T o z k 6 R j c I V + G O R b B c g z U o J l J L s N + c H C I x s f H + Z 4 k Y i z 9 T e x H d Z u 0 q z U / y 0 j 0 / w H R I e / n v T K 9 j A A A A A B J R U 5 E r k J g g g = = < / I m a g e > < / T o u r > < T o u r   N a m e = " T o u r   2 "   I d = " { D 0 B 6 F B 7 5 - 1 5 8 F - 4 0 9 6 - A 6 8 2 - 1 F 7 6 A E E C 8 8 8 6 } "   T o u r I d = " f 1 a 1 2 e 3 6 - d 1 0 a - 4 9 e f - 9 1 9 3 - 1 9 7 7 8 e 1 f a 5 c 3 "   X m l V e r = " 5 "   M i n X m l V e r = " 3 " > < D e s c r i p t i o n > S o m e   d e s c r i p t i o n   f o r   t h e   t o u r   g o e s   h e r e < / D e s c r i p t i o n > < I m a g e > i V B O R w 0 K G g o A A A A N S U h E U g A A A N Q A A A B 1 C A Y A A A A 2 n s 9 T A A A A A X N S R 0 I A r s 4 c 6 Q A A A A R n Q U 1 B A A C x j w v 8 Y Q U A A A A J c E h Z c w A A B C E A A A Q h A V l M W R s A A E 6 9 S U R B V H h e 7 b 0 H n F x n f S 7 8 T J / d n e 2 9 F 6 1 6 s y 3 Z s i z L t m Q b w 8 V g T E g c D C T A J Z B G y k 2 4 F / J 9 3 J B 8 I Y F A A i G 5 S Y A L g Y Q E s A 0 2 t s G 2 J F u 2 Z E u y r G r 1 L d r e 6 2 y Z X r 7 / 8 8 4 5 2 t n R z O 7 M 7 q y 8 E n 7 0 G + 0 5 Z 8 4 5 c 8 r 7 7 + U 1 P H F k I o w 0 w G 4 J o y Q 7 j M a S A M w G w B 8 E L C b t y z T B 5 Z p G Z m a W t j Y b Y 6 O j y C 8 o 0 N Z S Q 3 9 3 N z K y s h A K B u H z e h A M h g C 5 h + z s H P h 8 P h i M B l k 1 w O 1 y I a + w E B a L B R a r V T t 6 f v i 8 X l h t N m 1 t a R C U a / + P f 3 x a W 1 s Y O B B 6 x o 2 4 f c c 6 o G q N r J v U N s I U n E T Q l K 2 W z f J e b 6 / z w W o G X r p k h U G e V X i e U R Q O h e C a G s F U z x k 0 b N y B 2 i I T q v L l O S 8 S k x M T y M 7 J 0 d a u D S 4 N m N A 3 I c + p 3 g + 7 P I P B w U E Z m x 7 U 1 d U g b Q R l N Y e x v j y A Y k d a T h c X k x N O e X i 5 2 t r V 8 H j c s N s z t L X l g + m p S W Q 5 I o N x q R A I B P C D f 3 p G W 1 s Y N u 3 c h v z 6 B r Q N h 9 B Q E E D b q F k x R k P Y j 7 D B j F u q A y i U 9 y v 0 c w U j 0 0 C h 8 L i Q v P Y X L 1 q v E G A 8 8 D i X a w I h n x u N N U X Y W C k n T w N C 8 u N G Y X r X C r x H / d f I L F 8 7 / A b u 2 r k d J p M J R m 3 7 o h E K R 7 j 4 U s I v 0 m I u k J i m J i e 0 t e U D o y F t j z k h Q i I B D B Q V C 0 R 2 T h Z u v q U C d f k e 7 F 7 l Q 1 1 R C L V C V F t r / S g x 9 2 H X K j + K Y o i J I D E R H M 8 7 G 2 f e D / e z m s L Y s c K P 3 a t 9 6 n P f W p 9 I d z s m e 8 9 g a r A J T W 2 9 k Z 0 X C b / P o y 1 d G 0 Q / g 6 A Q c 3 V V h S I m I m 0 S q i A z h M 0 V c m P h U E r q U C r o 7 m x H V U 2 d t h Y f 1 0 K 9 S h V j I y P I F 1 V x q d F 1 e Q T / 8 t f / D I e o Q E a j C V 6 R 2 B m i I k + M j 8 O e k a E k e H Z u L v J E N X a K i p z p c G B s e F j 2 N W L 1 p v X 4 w M f f o Z 3 p a k x P T S F T 1 O J k i J b S q k n U o j V l 8 S X Q t K h H o V A Q T + 8 7 j T u F s 5 f l G p T 6 O P + Z E 2 O K 1 5 e Z q e 4 l a S S j q 8 6 D t r Y O F B c V w J E d 0 U B M v / a J z 3 1 B L S 0 S j g w T y j u / D 3 P f U d h r b o N z Y h L W N B M W B 8 l 8 x E K b h z b O c s O 1 u C b a g G + + f h 4 W m x U m s 1 l x T d o u X P Y L o 8 k S A u K H 6 m H A 7 0 d O f r 7 s Y 1 b 2 1 6 Z b 1 6 O q v l Q 7 0 9 X g u w z L 4 K M k 9 M q 5 e I x Z z h s P H K e U Z t G Y 9 B i U q m S W 8 W 6 1 m G G T 8 / W O + t D n N O F S t x t d k z n o H D O j d c i E j l E j R q e M C I i J 5 Q s A W d o r J 6 E m o m d 9 r J H g e c + j w 0 O K A S T C n j 0 v 4 t j x U 7 K / E S d P n B Y i d 6 O 8 r E z Z z y a T U Z 2 H H 4 6 5 C K l f T X h + e Y a n 3 z y L l S s b 1 b 5 E 2 i R U l s 2 A H a N f F R 0 y c r o Q t c m t v 6 + W k 4 H Z b E H Q M 4 U M g w 8 h 7 7 j I U r / 2 j Q a R f D C Y 4 M q q n Z M L 8 S a X G 0 F N T U 6 q w c c P B 2 J I c c W w G q A W i 1 U R g q z J L Y o t I C + T g 5 z f B Q L y D N Q g M s A s 9 8 R 3 5 v f 5 I + q d P A O L n I 9 / S R z c J k 8 R P / 7 W z 9 V v p o J 7 3 3 M X G t d X i 0 R z a V u S w / j Y m F L D K R E z R A L q G H c Z l J O K T q n j n W Z M e o 2 i G k W + y 5 D t b n 9 k 8 A X 8 X n l f P o R H z 8 F e u h F m a 5 Y i G q q P / G u V 4 3 2 a k D M b w 8 i U Y 2 9 v E A p L E o F A U J 5 3 A L Y 4 T P h v v / J 1 / M / P / B G + 8 t W v K 5 V 8 3 b o 1 u H 3 7 d j z 5 0 y d R X l 6 O l t Z W 2 b Y O 9 f V 1 + O Y 3 v 4 U v f + m v t C N n 4 P F 4 c O D A a 7 j / / t 1 X C C p t E s p g C K P B e 0 h b I 0 3 L g C j d e m X w u 6 a n U F B U J i q Z W 6 1 n O / K U C p J l 9 C N 4 6 j s I d x 6 E o f 8 4 A v 2 n E B y 6 i O B I U 8 y n W f 0 1 e 4 Y R z F 9 5 5 Q Z i M T I 0 u O Q O g F R B C U E O a h S J Q a J S X k L 1 E U m i b S N D 4 T Y u 8 5 l x u 7 4 f i Y n b + O E y V W p u 5 / n U N u 2 c b R f 7 0 d X W o / 1 q c s j I t O O O + z c h S O J N E V Q j K f G I v p 5 u 5 O T m q e W D L V a R M i a 0 j Z j g C c h I U E R C l m E Q q W N Q h O G X v 0 Z h H J Q A H B s T f R d g y S 6 X Z 2 V R t l u u P a y I c s o X G T + 0 0 b 1 B A 3 I z h L C s Z E j z Q 3 8 2 A 3 2 9 V 1 Q y H Y V F h f j q 3 / 0 D H n r v g 6 J N T W D 3 7 t 3 Y u 2 8 f B v o H 8 O i j v w 6 / S P G W l h b F 7 L q 7 u + X 7 e 7 Q j Z z A 0 N I z q 6 k q l a u p I m 4 Q q y T H h l r 4 v a 2 s R m I r X w l i 8 H i E S x M C b a p s x s w g h 1 6 g s L c x l y p d j 2 v 6 n w n 3 i O y j G R k e U S p J f U B i X M 7 0 V m M v d n y 5 Y L D Z 8 + y s / l q X U X m f 9 q l r s f u + 2 B R F U N F z T c o + i Y r 3 c Z L 0 i V e J h c 6 U f p T m U z h H p N e q K E A w Z 7 d j l I 3 C U r 0 N m b o k Q o A E 5 9 h C c n q u 1 E b q r c 4 T g k g W l v d I M q P 4 K 4 X s O v g T b o x + V e w 4 o 5 j Q m k r Z Q 2 b g 6 k 5 7 7 3 D y f 2 + 3 G h Q u X c P N N m 5 V W o e P q q 1 0 w r i a Q 4 N A F + M 8 / c Y W Y i J B r m P 9 H V h Y A c 8 W W h M R E k J D K y i s U x 1 4 u o K N k q e E X 9 e m 3 P v O I t p Y 8 2 p o 6 Z I T E l / a p w O v 1 I B A U y S O D 1 O o f h C U w K h + n 9 m 0 E t J + m N Y l D B W N r b Q D v W O t D d V 5 Q b O M M F K + + W y S C D 2 N d p 9 W Q j k d M x J E 2 C 7 w i + Z K F U p l F U i k t w W 6 H q a 5 B r d t k m V I s W 5 O y E U K a m 5 g G B g b R 2 n I Z L 7 / 8 K r K z H Y q Y x k d G 0 N H c J N r R U P o I q j b n 2 r g u Q x X b t K W 5 w Q d F 2 2 I 5 w G a z a 0 t L C x K V 1 Z o 6 I / H 7 I m r 4 Y s D 4 4 M E m q n b C Q C w l 8 J s L Y A x N a 9 9 G c F O V H w 1 F V 4 u v t e V B J Y 3 4 z h z 5 l W J L T y o v I E G y o Z o X i 7 M 9 p p S I S o d B m K 3 9 r t 1 q m f Y 2 7 S C X S B u n S C k u z / c 5 e + Y c i k R d 3 L l z u 3 J G E A f 3 v I B j B 1 / F k f 0 v p U / l 2 1 4 + i t y W 7 2 p r S w R r N o I b P 5 r Q f o o H i u e 5 9 s / K d G C y 5 7 R i T D R g q R b w x d I x w M M C V B X E u G W 2 B O 0 c R a i i H l G F 4 A 5 m 2 Y / 2 D j 1 n P J 6 / x W O 5 H w c F t 9 t K 1 2 q / t v T 4 r 3 9 + F j 5 f a o z k N z 7 9 X m W P L Q a n e 8 R W m T C i S q R N 9 7 g J h j A J Q u w n M f h r C 0 L o H D W q m F Z + Z v z h t u f C j E f Y O d C K j L w K J b U I k 5 H e x Y i X M B p 3 r v A n b U / F Y k L s J n r 3 y s p L 1 b s i q I b y n f M v o S / z L 8 G x Z J J x U F t X p y R c P K S N o B 4 w P Q 7 D h K g P S w Y D P B s / J Q 8 5 N V c 8 9 W S 6 R q P 1 X I I P x + f z o q C g G N O 9 M y r p k i C 3 X l t Y e i y E o D 7 2 x x + Q 5 x G R C F R P 6 S T w e 3 0 w 0 7 4 Q N a a w t F R J C r q i K + v q M S H c P F + 4 t H N 0 D B a x U 8 l Q 9 j f Z s G u 9 G Q d b I h L S 5 u u H 1 1 q m n A v b x O a h K 5 y E l Q g k w v N 9 E a K e d g 7 C a L Y i I y v i 5 O B v V + c H V b q P P x g Z 3 X Z z G B V 5 I T Q W X y 3 x 5 s P k 5 C S O H T u F O + 6 4 L a 6 d r T P V W J A 5 8 l 7 V M r 3 J 8 n x i k T Y v 3 x p 7 G 8 L K P l o a W F b c D z j K t L X k w Q c z P D S o C N E 5 P q a 8 Z B P O c S V N m F l B d c w / O a D t v T Q I 2 / K U 5 N L R 2 9 m p 9 O 7 L l y 5 i c t w J W 4 Y d H S 3 N a B c 9 3 C I q 2 9 j Q M B y 5 u T j 8 0 o s o L i 9 H 6 8 U L O H n 4 N R n E R b h 4 + j Q m n U 5 0 t r b K t k N Y u X 6 D d t Y I z r z R J P e W m o 1 6 + v U L s G d k o q A k W 1 3 n v q e e h N f j l W s b V 0 T U 3 X Y Z q z Z u U g O K 1 z 7 Q 2 6 M 8 e i 1 y X W R Y n S 0 t y M 8 2 i / 2 a i 6 6 x y I A L m u i E M e C 2 O j H 8 Z V N e H L U t G t 1 j R k x o N h P 3 9 L v l u W R G 0 s x M 8 u h 4 n i o h I C 4 7 3 U a s r w g K k a V u i 1 M y n T l z H t u 2 b Z 1 F T H T / t z c 1 q f d A W + v o K 6 / g 9 N G j a v w M 9 P S g 5 c J 5 9 e x H B g d x / t R J F J a U x I 1 z p U V C U W + + d + p r M C F 1 b p E s M r b / E a Z 8 o n p F D c y U E C 2 7 o 5 C V l b 3 k E s p l n v 3 w + + Q F D X R 1 K c 9 Y z Y o V a D 5 3 B v e 8 6 9 3 q Z d l l v 2 l 5 6 S U V F d j / 8 2 d R J C / O J o R P A q x f s w b n T h z H r n c / q D I c l P Q V y V t Y X K K d e W E S S g e f 7 U e o / s X h z s n g d J e o f V M 8 l g M 9 c o 6 7 G v 3 K / T 0 f 9 j I P U N u N K v V w 8 0 G U r t m l r u m e V T 4 V k 1 o M e O r x s X E 0 N b X g 5 p s 3 X Q k E R 4 P P u 2 H 1 a i H k T I w O D C A k j G l C m P C K 9 e t x 8 R S D w A a 4 p q Z w + 6 7 d K k k 6 F u N u Q 3 o I y i p s Y / f k 3 8 l V x + c Y 5 G x u G T y 0 O x i 7 o G + f k o I D g t u y s r O V g c g X m U g 3 J Q K r P w B j d o W 2 l h 5 c C 4 J y W 0 q R E R W r W E o s h q C I t Z t X Y t u u j b K U + r D Y 3 2 R V y b T G k A 8 h o x W F W S F s q Z k / E H u 8 0 4 K R 6 R l m R 3 V 8 q P k A i l b s Q K P w i s a S 1 C X R w K Q R b l 9 E m g 0 J k b u m J + E b a 8 P D u 1 Z e U d s S Q Q 8 B R I N a A d O 2 d D A 0 E y 3 h m g d N y n 5 c G C u K g Y 0 c K A E x E Y O 9 k S T I 4 b 4 + J V q Z f T 0 q u v m A b K c x P C j b + 0 W V 8 I m a M R f C G T O c + H r C c s s t n A s X T j f j 3 7 7 2 U 2 F 2 q W k b v o B B E R N h D E f e o 8 s 7 v z b R P G R S x M Q M C r r Q 6 W i g J D D R A R U K X r G Z 5 g I 1 X K q a d G z o n 9 P d Z j Q N m t W 5 A 7 L D e P s R Z B S v Q i g 8 v 6 i L x / x 8 M R 5 j 5 k L q Y I r U u P z O h Q F z e g i q Z J 6 S j Y q a G k X d j S I 6 + b e 4 t A x l V V W o W 7 l S O E E m S k W 9 q W l s R K Z j j u C n w a Q y D h K B e u 3 B F 5 5 X 3 O X 1 l / c r X b i 7 r Q 2 d l 1 v x x o F X t L 2 u x v R A s 7 a 0 d F i w m r o A l F U n z s d L F r x c 5 1 h q r n S W 7 + g w h i L H F i R R y u P 1 R Z 4 N H R e E 7 r W z 5 V Y I U f v g m r v A Q H k P X 7 x k x a l 2 j 3 J m T D u H M D U + 8 3 e 0 v x 1 T I 5 1 i f q 8 T + 9 S O Z B L / Y 9 8 X 6 + A K Y l Q 8 I 4 v C N L A m z O k V W 1 0 k Y V p U v n e W n A P a n t P W l g h C U K E t v 6 e t X I 1 X f v E L W O 0 2 F B Q V o 0 u I K F / + U o 2 k e K d K u e 7 m m 7 U 9 Z y M 8 d l m 5 x J c S P j t d w E s v p b w e D 7 I c e f B 5 f U p h Y 0 y K T g 6 q U C r X T / 4 y 1 Y e q d U g 0 C m 6 L u I I j 2 6 j G U D 1 n T q F J D Z j k 8 + Y m P A Y V c I 0 G p c 7 q r A 6 V C s b f 4 f u h h k K b U C X t y r s Z F V u Q z h Z m R p A Z 8 j o O d u Z j u O 0 4 c i s 3 o K b Q g o 1 V 8 a 9 j W i T g g W Y D R t v e g C W r E P a 8 x O Y A M 0 m q 8 k 0 J z x U L t 9 u F j I y I p O o V e 7 e i u l o t 6 x g W e 5 f 2 7 a j L g G M d M / e 9 a I K q L j R j b c e X l G N i S T E P Q S 0 U w Z E W b f A k B w 6 M K x x M l h U 7 n w e x T o m l A m 3 T x c a T d M y 6 z y R w o M U C j 5 b 0 G g 3 3 2 S f g E F 6 S n Z e n n t f W n T t x 7 O A B F B S X K O K Z n p z E 9 P S U y r X z M X j q 9 s C 2 6 h 0 4 9 8 Z + l K 7 Z j Z 2 N Q W Q m 4 E X 7 L l p V n H D g / B 5 s v v 0 + r K / g N U d e C 2 N i T W L X l O e G x J Y y K I 9 g c X b y t h g Z i 2 7 P T 0 9 N C 1 O 4 + v 2 5 X G 6 8 2 j G 7 4 H X R B H V b n Q E F 5 7 6 i r S 0 h l o i g A s P N M F u u V i U 7 m l v Q d P Z N r N l 8 M 3 r a 2 1 T c I T e / Q L m w q b Y W F B c r O 5 D u 5 t y C f F Q 3 N M j f + C X 4 d E o w z Y X g I O W H A 1 Y N 2 s j G 2 d u 0 d Y K c n C + I q 4 y n p T r Q F 4 p U f 0 d 3 S B A W / y j 8 l s i z W F U w h Z p i s 3 J A M R 1 M V Q N E e d j I B J g x f + V + 5 X c n p n 1 4 4 b V m P L h r Y 1 K B 2 w v N n Z g I F 2 P b q v R V a 0 e X 1 v P d 0 4 k W D a q i x 5 o m 4 D E V a V s i W D R B v S v 8 f Y R d Q 9 r a E k I G U 2 h L 8 u U g y S K R h K L a w 8 F M X Z k P l B 8 Z 5 p G B J g M g L C q T L M p 2 n 1 K j q F p Z N a K J R T i n L q 1 E Q M / o + N i o u j 6 q a R V V 1 e r 8 j K 0 x S y M d S J W g a P z T W x e B Y g F q i W U X u 1 e n 5 n V 0 O p 0 Y d 0 6 g t m a 2 m q V j S t R L l 0 j D F p F A k 2 4 f 3 F N O h H 1 T e P i u K m 2 P C B F Q p e U 9 8 C + J m e + N 4 H N j 2 Y j V Z o 8 Q i 0 g i X j E l p o 7 + 3 h 6 U V V S q Z e 6 v H 6 t j z D m F 8 6 1 D m M 5 Y r W 2 J Y N E E t a V 4 G M X t 3 9 P W l g 5 M Y Q k v A U H B 2 a Y t L B 0 C W V U q b W k p w U H D 8 n + 9 h C I d Y A 8 P Z l W X l M 4 f U H e J W v V q 6 9 X 3 m C p B k V m 0 t r S i o r I C D i 1 p l U 1 R 6 P 5 m j V R 9 U R B v 9 p i V S u Z 1 O T H R d R K 5 1 T f j X T d n w W q Z G f Q / / / G P y R U U X W + 9 c y f O n T i B j b d u V d p F n 9 h E D F w P 9 v V i u L 8 f K 9 a s V X Y c Y 4 I 6 B g c H U F h Q q A i J d h 8 J k 0 4 x E h 2 v k U R 4 s s u s X P L R W D R B 3 V 7 t R t 7 F / 6 O t L R 0 M W a U I r k 0 9 m 3 p e X A O C 8 t r K r 6 h 8 S w 3 n + D h y a a / E A Q c S B w M 5 L i P 9 l E J M L + L g S B S b 4 T 4 s p a d q O x d Y k X t Y c 0 q Y g 9 M I q E w J Y G V x U B F B M q B k O n X q j C r 2 Y z k F G 6 + 8 0 W H G m E u Y q Z I q X p E o H m Q Z J r F 1 T b k q a j z S 7 M Y 9 a 6 4 e w r x u / S + J I F b i z r d O z 9 5 c s c M + p x F n e q / W B m a T 1 w I w O p 2 8 o b c Y m A s a t K X r D / r L v R a w x L E H d b Q 3 X V L p R E x 5 e v G Z n 2 H v z 5 7 E s z / 8 I U 6 / f k T b 4 2 p w k E X K w O d G d K q k x T + o L Q G 1 h c n H s 5 j F s H 3 7 b S g u L k L n u B n s o j Q q q q T H P Y 3 h 1 t f g G u 9 G X q Y B L / 7 X f n z p 8 z + E 1 R C K S 0 w E r z t y 7 Z E L i y Y W Y q 5 1 S v v 5 A v G l O S G s K r n a Y 7 h o C c U H + Z 4 V A z D m V o s e 6 0 L I 4 4 T R L s a c D C J f / x m E z R m w F a + E w Z r A y 5 V M Y E B g M J o x O N C t y s l p y D L j g j f N A O S k q D r c R k 8 a m 5 I 4 H L m w W p N x U x s w 2 X 1 c W 1 4 6 + D O r l A 5 / L b B U T W p Y 7 p 6 X n 6 + t x Q f j M Q x y 6 o m x e R k h l Y O X D M h z n n j x E i r q Z K w Y b Z j y G l R J / m T 3 a Z i z C u E o q o X Z Y k N x j g l 7 / u X f k G U N 4 Z Y 7 N m D H / d v U w U P 9 w 2 J P + l X I Q M g o c k 6 m Q P H E i r h k m y x m 5 W Q g v z A P u f n Z 8 H i m Z P x c r Y 4 y / E B V U a n p c r x f 9 m G j G 6 6 7 J g x o W F s r v z O l y k d e a Z 7 9 X h d N U M T 9 n m / J L S y g H k p u 1 L T 1 0 6 I P z x O 9 S x E O R w 6 m D 3 9 D W 0 s M Y 2 Y h g k W z k 0 u X A q H s u f t g p B s T o j r l R K X J p A M j w 0 M o L C r W 1 u K D 1 b f H 2 2 X w h o O w G A O 4 p d K l 1 E n m z d E W Y X Z / w O d X z h t u u y K 5 5 e / r L X 4 M D / Z g f H Q E 2 R U b E A 7 6 w b K a / P r t s n + m S r D d W u N D p i W I f / 3 r x 2 a O X Q T Y j O X X f + c B 5 B f M Z h S U U I n e 1 / / 9 y k / g K M j F u n c + g L K c M M 7 3 m V W F s s 0 k q n F Q J + V F w r b 2 P d p S i l j 8 M 4 m L 0 M R M X w W m x D Q N m J V B G 4 u w Z 1 x b e m u x 5 8 m f q t j M C z / 9 C c 6 f P I n X 9 u 3 F k / / + f d W 6 6 5 X n f 4 F X 9 7 w g H L g f R w + 8 g r a m J u W C n g u 0 N 9 I F / h a N 8 t h M g X h g K 7 m 1 5 W H c U m / A 3 W v N y u 1 M L U I 3 5 p n d z 4 Y u O j H p a h m J 7 f Z V N l T U r l I O h l B Q 7 k / U z K J V d y t i K s s J Y t c q H 7 L F D I 1 V 1 R Y D Z u X 7 3 X H s o B h i m o 7 K i H O 7 3 D h 5 Z g g F / l G c 6 j b D Y Y s M L B I T k R a C G j P H d 2 8 m g 3 R L J 8 L T f 1 F b E n 1 e O A d v u W X I j G Y h L K e L b t T 0 v Z R k Q I 4 3 F 4 r K y t H R 0 q o i 8 3 Q O M D j L s o y e 9 n a U V l Q i O z d P D W x + 1 9 / V h W O H X t W O j I / c e V S z Z M G y F x I D 4 0 Z K Z U o C F b k B I a y 5 O a V e i B k L d q a 9 e 6 0 F d 6 7 L w V 3 r H X j X h p D K 7 9 s U 1 W E 2 n Q R F P P a d p 9 H d N h K X C V E I k h G H w w a M T B l w o j 2 E E V f E x f 5 v 3 9 m P y n z a l p F 7 1 W 3 I t K h 8 D 5 a e h r 8 j c b 5 c Y h g Q v v l T 2 n L 6 E G 5 5 A U Z 3 n 7 Y m K p D b q I r T m M 3 R W M y X G d k + 7 Q n i 1 U 4 T 3 n H f 3 Z E N G p 7 + 2 b P Y u G m D a i H V L I b y i R M n c d d d d 6 K 8 o l z b A 6 q x 4 o s v 7 s d D D 0 W k 8 3 P P v Y D K y k p s 3 L g e L z y / R + y 6 K f X y H Y 4 s j I b y 1 f 6 f + M T H c f z E C T R d a l b r R K 6 o Z r / + 6 7 + q l h 9 7 7 A k 4 n R N K F a E a U l 1 V j Z t u 2 q T U p n i g x + 6 p p 5 5 B v 0 g v E l t d X S 3 e + c 5 3 4 I c / f A y j o 6 O z j u P v P P L I B 6 4 M S J f L h R / / + A n s 2 n W P 6 s m t Q 7 8 G M g H a E v R O s n f C w w 8 / h M H B I b z 6 6 q E r 1 0 6 3 9 g M P 3 I e i o i K M j Y 3 j R z 9 6 X P 1 u g R D 0 B 3 7 1 Y R Q X x 1 c R 2 T s x t n z i + G u v o m H 1 G p U 4 7 R E p w A L G n o 4 O s X l y s W L 1 T K y H t v K 3 v v y E M O L k n R 1 z w W I 1 4 + N / 8 r B 6 L q z 9 K i o p V c m 0 l 0 d s y i W u t z w j O H 5 q T E M 4 d 7 o N O T m Z y F y 1 C Z P u 2 Y S Y l g L D e v c B s b w j D z l l l G / V F t I H 4 1 j L r O u h B K f r l a X U T r c J + a K a E G 5 5 e V 3 n D q P a 4 Y d h o h P + 4 c t w D 1 7 G Q P M b K L F M w S Y D 0 j / U j P B k P 5 z 9 L c g P D M I 7 3 I H w a K t y t w 8 0 n 0 R p h h / e o c s Y a T 2 G Y v M E s v z D s I e n U O o Q P V z 2 s X g G s a 4 k h J X 5 f p i H z 8 D T / i q s z l b h x m Z s b i y H q X A F K j R C / Y / / + C 8 h o M 0 o L S 2 R Q T u N w 4 d f x 5 4 9 + 7 B l y 8 2 z + t 7 p + P L f / p 1 q Z f U r v / I w G h t X o K X l M j Z s W C + E F G l w 2 d n V D b f b o 8 5 J o u F 5 d b z w w j 6 c O X s O r a 2 t 2 L F j u 7 a V 3 D i s J O X w 8 L A 6 f t u 2 b W h o q F P E M T E x q R j H r b f d h r K y M t T K O Y t E F a T D 5 a / / + s s q d v S x j 3 5 E O U V I k O y 9 E A + x L n r + J i s N m M T M m j D m y V H t I k E 3 v X k G a 2 + 6 S d s z I g 9 e e e 4 w h g c G 1 L 4 M w H v d L p W 1 w v w 7 2 m D c i + U W h H N s V G 1 3 j g y r b A e P M B K P r D M 7 h r G s P / 6 L T w k x B d X v M e e Q b c R a + 3 0 Y 8 u a q / h d M V 2 J I o F T + s g B y P J Q F a 0 k l w r k l Y k 5 c L Y s W r f L V F l s Q n u 7 X 1 l L D o k V j A s Q 2 j q f a 5 7 B F q j 3 z M 2 c 4 G 1 P y w 0 G f 6 P Z W m E U q 2 G 1 m 5 G R Z 4 H N P I S s r E z b / C A z e c b j G e u A e 7 k J H x 2 X 5 3 o w M u 9 y z D B h T O A B H h h y T a R Z D P C Q D 0 Q 6 b z Y K 6 i g I 0 V h c j x 5 G B 7 E w L G q p L 1 b a c L C s y h T B M Y R / q Z V u J b Q p b t 9 6 i X U 0 E j M F Q G n 5 A i O T z n / 8 c V q x Y g a / / w z 9 p 3 8 7 G 9 P S 0 S K T 7 l W T i R 5 d 0 a 9 e u w Z 1 C J C S i w s I C 3 H P P T k V o O j i A j x 4 9 i t / 4 j Q 9 h Z G Q U n q i y G e 7 H / X k c B 9 m u X X e p b U y 0 Z b U r O f l u 2 b b z z u 3 Y K N u z s 2 U Q y u D m 4 H z 0 g 7 + m c t 5 4 T 6 t X r 9 L O e D V i H Q o 8 Z 2 V d H R 7 8 4 K O 4 / + G H c f / 7 H s a 6 m 2 / B z b d v x 0 M f / r C 2 V w R 8 t x l Z G a I m l 6 n z M E O F x M P E W x I K e + T R A 8 x c Q R Z l s h C Q e Y I G I W I W L t I e p E r N p i w s G Q o E Z 5 p 7 M v 9 v 3 G N F m T C e W 2 r 8 m P a J / T 1 o V t 6 8 X u f 8 o Q N i 0 Q S 1 y X x S H o i 2 k i L o C l 8 K x L u e y r w Q 6 o T j 5 E X p 9 6 z I j H 2 5 O l S q k Z y H m Q J 8 4 T t 2 3 C E E J S 9 A t h O q Y 4 5 3 Z i B S j a E 0 i A b V K q p P 0 S A R 8 J y J k J c 3 2 z v 3 4 Q / / u n D q S B Z 4 L O w 2 u 6 i d L 6 v f j k V p R T X s Z u G m p k y 0 X u g Q G 6 0 H 7 c 3 d s t y O 1 1 4 6 A t 9 0 C H Z j J v I c h d i / 9 1 W x 1 w a v f M I h s 6 g 3 Y S V J W P L O K t V T h w + p y W 1 G R 8 f w 5 h t H s f e p J 3 H o x X 0 4 d u A A z h w 5 o p 7 R T 5 / 8 G c 6 d P I l L Z 9 7 E m T f e U I 6 W Y 6 8 e V A 4 V D u D 9 z z 6 D s 8 e O 4 d k f / 0 i 7 y h n Q T i M B M 3 W K E o + / T Y k S W 7 L D 4 s m S 8 j L l w q 5 b u Q o O U Q m r G 1 a g q L Q M N Q 2 N y B d C Y k o R z 1 V R W 6 v 2 Y 3 Z 7 W W U V s n P y F K G x Q x O r n G s a V 2 K 4 f 0 a T 6 e 4 X I p s 0 4 m y f G U f b L a r G i r V W q W D R B B W I 8 z K T h d E y d / B s q c E C t k T g C + U g 0 V 2 o d p E + t J F e f O l l 9 f 1 V j g Y h T O 4 X D V U G E W c b C f H n P 3 9 O q U 9 / 8 z e z E 4 u n p 2 e 3 Q 2 Z V K K + j r 2 / G J t T x u c 9 9 R u X y / e / / / Z c 4 c u R 1 b W s E b t c k 1 m 5 Y h 9 7 u H m U H c a D q g + v I 0 W P K H m T A 9 k 5 h F H t F r S R j 0 T 8 9 H T 3 y f S Q v z i z P g W X 3 Y 8 M j s A v 3 5 7 V 8 8 3 v / i W f 3 H 8 Q P f v K 0 2 r + 4 t B R / 8 O n f x o n j J / F t + W 5 E V E M + C 6 p s H L z s Q X F G i L B u 1 W r 0 9 / R g y x 0 7 V N r P Q h C v d H 0 x + N G 3 f i b P J h K 3 q y j L Q 0 7 + 7 G T X V L F o g n p h 9 B Z Y K m / T 1 l L E E k k o Z q Y n A w 4 O / o s H 6 t j 8 P i i E I 3 8 U N m 3 a o C R F l 9 g W J I z o I y n n u H 8 0 W H M U e 3 r 6 H O 0 y w N n a 9 9 5 7 d 4 n N 8 W E V j K W D g U R K f Z / B a 0 o d / h Z j S m x H R s c A 1 R V u Y 1 r M l K h f H L C f / e y f 4 t F H H 8 G T T z 6 N 7 3 z n e / L d t F J t u F 9 P T y e q a 2 Y c D g Q J o L e 3 F x X l 5 T h 3 7 r y o f G N q G 9 s N 6 6 A X T t l h s r 1 E m M i t d 9 2 N X e 9 5 j 7 w v o 5 K g n / v c / x S b 6 a / w l a 9 8 C b f e f T d u v u M O I c B K f P G L f 4 G d O + / A 0 8 8 8 h w l / A D v u f w d W b 9 q E D b d s w Z 3 v e A D 1 q 1 b h v o c e U g W n J e U L a 2 X g E e k u l 5 U 2 m M 0 G I d I I Q Z X n h F W R 4 G K w a I K i W 3 G P k 0 Z t / I E 5 J + Z x x f K F 8 k P P j g 6 1 L g N P / 2 4 x Y E 8 9 N e i j o E s e 3 U N G t V C f 3 4 l c l / b N m 2 I o T 0 5 N k o L U d g W 5 F h b J R U N N B C Y c P h q 8 Z p 6 H T g Z y 2 z I Z 2 D T i K R E j 2 z O V z s / v e A 2 v v n Z Y x W / y 8 v K V W s R t j O 0 w n s P M E K p H m z Z t x K c + 9 Q l c v t y m J B A l E b f 7 x T 7 0 B K Z R X j 2 T 3 H p W i I i E 3 9 z c g u P H T w h R n V N t o l / Y s 1 f b g 9 K Z 5 R Y k 4 m x t S w S 5 W j k D n S i 0 M f m J B q / / P e 9 5 N 7 Z v v x 0 v 7 z + g b U 0 v W A x a U V 0 i 1 6 i N n d h h x / V 4 2 4 S R 8 d 2 y w y 2 f 9 S 0 7 N u B P v v g p / M 7 / 8 y F h Y h N o a x N 1 X l 5 9 a K x J H R I N / l S y J X N p 8 f J R z 1 y T M 4 y Q e 0 z b k i R E 1 I a L 4 2 c q 0 I t z R g x n J n s y u t 5 0 7 o z S l 4 + + s h 9 9 n V 3 K p U p V p H 7 V S n m R s + / W 6 L y M s H f + i d d s N i t a W l o V w R S I E U 5 c u t i E U d H 3 N 2 z c q A Z e v 3 B z t h e u 0 U o J q I I N D w 2 j r 7 d P S S W 9 e 2 h 7 e 4 f y a u X k z k x P 2 S H X S K K t q o q U A R A D / Y O K y 1 b K N g 7 A c O l N V y T b v n 0 v K Y 9 c j g z c v r 5 + P P / 8 X r z + + h v 4 5 C f / u 3 J 7 x 4 K 9 t f m b P P 7 i x U s q F + 6 + + y J d U Q k e y 4 T T D W s 2 K j u M + M l P n s L a N W v w / v e / D 5 s 3 b 1 I f e g g P H z 6 C r V u 3 q M F G + H 1 B j E 2 M Y 8 s t M x 4 2 2 n 7 c b / P m j c K I w m r 2 D 4 J u d L Y o 5 j X S 5 n n 5 l Q N y v H + W 9 z A d o C O I Q e C 6 l e U i N T f g t r s 3 q r / b 7 t m k l m t W F u K u d 9 6 G m 7 a v F o J Z i z v u v V l t j 3 w 2 4 U L 7 m / A Y n H j k E 4 / A Y g v g R z / 6 k T C H C h X + e O 3 Q I X R 0 9 i I Y N s A 1 1 I z 2 c 6 8 q R 9 L F 1 5 9 B p m E S J w 4 + A 5 N 3 G J 7 R N p g C T r S e f h G l d Z v I R 2 c h b X 3 5 G n y i w w d T S z 8 K G + 1 A S X y C 4 o t h K y 3 O Y U T 7 h b 3 r a A u U i n H J G R / Y n 4 I t n 0 J B l m v P V h 2 N o x c R 9 s 9 u A x w P H N A 5 2 T k 4 d / 4 8 L l 1 q k g H Z L J J n C r v u u U e k B n V 1 g + p X T T W N D 1 4 H 7 Y / W 1 s t K D a v R V K p O I X L O 6 J C T M 8 P V R 8 T u I I F F u 4 9 Z 5 z M k 5 + T x l C j / 9 V I T V q x o U E T 0 y i s H 8 c Y b x 9 T f E y d O K Y L 9 3 d / 9 1 C x 3 d z S + + c 3 / i 7 1 7 X 1 S E S M b A O F O p 2 D M 6 x o U Z 0 S a 7 X S T G x P g E O N v J 6 6 8 f x Y M P / j e l d u q g d / L k q d N K E 9 A Z R 4 8 w k t M n z 2 L X v T v V O u E X N Y 6 u / E O H j u D g w d f U d Z K R 0 A v 4 j / / 4 L + o 6 9 s j 1 U B V l z I 0 x u H i g 6 z q 2 Y G 8 u U K q z D T I l D a V v N M h M K H l Y a l K o x b 0 Y T 2 L e I f s v R m f 5 H z p 0 G L U r N + H A i / v Q K I x w b H w M Z f K 8 T p 8 + r R w Z V k c R W i 6 e Q S j g x Z r 1 m / H q v q d w 2 1 3 v w o q G W p U j O j 4 2 K O c e h G u C D P c m W L J L r x R V 6 k h L Y J f Y b X 8 J l v G z 2 l q S s G Y j v P 5 D 2 k r 6 Y D j / Q y H u q H y R + S A v j F K I L 0 d X 9 Q x K 6 h l U T t l S Q a m s m z + u r W n r U d A l 1 1 z w e n 3 K 4 0 j 1 a 6 7 9 6 b m j s 4 G / k c x 5 C V 5 N d q 4 D e Q U z h J H o G r l 9 a j L i M c u O Y i r x w E R T p i X F F u 3 F A 8 9 L m 3 G u F g K 0 P 3 X J q j J K 5 B 0 O 9 v f J d Y v 0 l n + R u F g Y J z r p R T S i 0 j 6 A r E w 7 B o f H M G m o Q F a w B 0 P + E o R g E q b i U 6 q 7 w Z K J T J M H n R e P o n L V N r h c n O P L I t q Y M H B L B g x m O 6 Z 9 n I N 4 9 v N I m 4 R a W y X q 2 / B 5 b S 1 J y M M K l c y o P G n D w C m S g r Y y A 6 b y s G 8 B Z 3 1 X B r 4 M R L a D Y l D R I Y O A E k u H K j d n T l k M p k S F I n d t a 7 q E 8 Z F R T E 9 O K P W U X L e z t U X F Q F p E 4 n H c O U d H 5 L e 6 l N O B h W 2 x U P d d O t M 8 h u v R H + K 5 J x 5 X j W e e / e F / w i 5 c 8 u K p k 0 p 9 I + d 9 R r b l 5 O X J d Q a V T T U X b H Y b x o b H r 5 w 3 G X B P 9 n i w Z 9 m U H U f n S L x r J L h M d Z i I z t C I B z 5 n D n o 6 X + b K j K e 6 T 6 K L F 9 S O h v 7 e + D 5 p s / J a G K Q l k f E z + O G H k H 3 P / W h z Z 8 P p D m N 1 p Q 2 e 6 Q m U i H Q 6 3 + W F P b s Y Q y 4 7 f C G x O y F / w z Z 4 g 0 b 4 R P w U l 9 d h 2 J M B n 8 E B b z g T P m T C G 7 K K b R o p e I x F 2 g i q e T w b t d 6 j V 3 K a k k J Y e M L o B b g c j W J E p 9 E d q g j q a j C e w j i E U j d k x J N o i s r Y L J 4 x j 9 m D I J L u P 9 t h Q b B c n t 1 E l f N A E Y n h i q p B o u F A p 6 p K 9 Y n O A 7 q N O X j o c o 6 L K I K K h 8 j g N G D D 1 q 3 K h i i t r F R d n H g v 6 2 5 i I m l Q D S S q x n O B E 5 m R o F I F B 6 d r 0 i P P x y q f + V 8 u 3 f i J X N t U z W g / c r 4 s P j 8 9 o 4 J Z 6 D o R U r W b I c j w l b D B f K C z g d 6 6 e P t m P P g B m I T h d I 1 F e q O P T h v h C I 8 o K e n 0 2 T E 8 M o a Q 6 e r 3 E 4 Q F L n + S 3 g g N a V P 5 i A y T H 3 c F R N 3 i l J 4 p w J B Z B E / 9 e x O + i F R h O P N 9 + X 9 x t 0 W V L 5 6 E S j f C m z 6 m L S 0 t O J P F 5 Y v t 2 l r q a F i 9 Q g b + 3 O l l 8 5 W N s I / D X I y T x E W C I J P g 5 A 6 U 8 t F a Q z w M i z 1 a W F S U U C 2 c c A t h i G T N z + L 0 N 2 J H X b Z g c 6 W o h a F p 9 U z c f i O O d 8 i 7 1 j y 5 i 0 X a J B Q R C J u Q W X s b s k d m p g Z N C n 4 x U o d O w p 2 z V r m G F w v D 4 G l t a e F I J K H S j n k k V L q w U A m l w 2 w L z 6 n K 0 d b h h + 7 6 e K B z h 2 p Y I m n D P L 5 J 5 z h O H j q s O k o x u + L N 1 4 + g Z k U j T h 4 5 r L p N M b X o j Y M H l H R m 6 c W J V w / i z L E 3 0 N H a q m y j V / f u w Z p N m 7 U z R m C V y 5 l w B d A x z B I L i 0 p 4 H Z w y o b 7 Y B L s M N d Z w D c l 6 u p A e s o z C + W 6 f i E k z + s a N q l S C s 3 k n i 8 y m H 4 g N o s 8 m t z D E G s 1 v I z 0 w G e 0 q W J w I V D t j b R 1 K H N p B d B o U i B S Z U 3 W T 7 0 Y G h 1 A s K j g 9 u v 0 9 3 W h Y u 0 5 J q P U 3 3 4 J b 7 r g D m Q 4 H N m 6 5 F W V V 1 c p e z R L 7 c e O W r c q J w P j b 7 X f v U i l O 0 e A v l u Z Z V Y / 0 g G t E B n w Y T F Q / 1 2 u S 6 w r j Q t / 8 6 m Q q S K v K p 8 N m N m C z + y l k e T t g T c z U E s K 6 7 Y / h X e C s e n y J p v P / Q c r S t i w M N 7 L K d + H 0 K f V 8 s s S G Y O C a g 5 i p Q J x a h / E l D n y 6 1 T l d z Z q N m 7 B C B j a R X 5 Q P R 0 6 G H H p 1 y l Z f b 4 9 y y D i 0 C c P Z w J I Z G y y H W A j m K + U n 4 y Q R J 6 v R s K S e L u 5 h p x 9 D v V 1 w 2 6 p Q X y b 3 O J Q + 6 U S k n a A s J l 5 4 G P d W D 6 L 7 8 O M q I T V 1 G G B a / 0 E E r H N 7 r u K B U f 7 Q 6 e + 8 T V A x i C Y o z p P l d b t V P I 9 K b U g k D 9 U t x l o o T d h n I U f L z F D 5 e D G t y a p X V I g 2 P P u 9 q g a W K c S W k s F c 5 + S s 8 + W V M 3 3 4 k k G v 0 6 h 6 + X F m e k 5 B q s 9 H l U 4 s i Y Q i 6 k s s a O z 4 O x G v h l m N 5 F N B x t Z P w a W V F i e L t w k q P h b r l I h G 7 c o a I b q Z O F 9 v d 7 d q X U Y C j U b T 2 T P I y s 5 R I Q q G G z K z s 9 H X 1 a k y w + l p Z c i B k 0 Z M j o 2 r d m Z U 6 Y r L Z t K k 2 H z H I r a f m g J J N A + q f 5 R K e t 6 j K s W Q b Z w Q j d M l F Z S W o L e 9 H Q 1 r 1 q p w S H l N j Q q V 8 D c 8 y I Q 7 Y E G G C D T O P m 8 1 h e F L c W w l g / S T q I b u E b / o t v I i F 0 h M h P v Y N + G I i n R f U y w J m 7 k x Q H W M a L / c o l S 7 c r r y Y 4 i J O H X k s M p W Y F 9 z e n C p A j I u N D 4 y j N 6 O D t m e r 8 7 V 1 X 5 Z E V c 0 M d F j S P W R Y Q i W 4 u s g I X I b Q x K M w b 3 y 3 C 9 U r I + E O j Y y o r a x 8 J D 2 H r 9 j r d S B F 5 7 H / u f 3 o V v s e h I T s R T E R C y Z h C I 2 V A B V r k M I 9 x / T t i w M m d t + H 9 O + 5 K Q F J R Q G z y L o 7 I b J E O k L z j m B w m I X G E X B 4 Y f b g p D 9 R I o Z Z R / W / r D P B C P l B l k 3 Z + b B a M + D 2 1 4 u H N E H k 9 k q A 8 I u x 4 U x 7 R y F I 6 9 Q u C O b L s p 3 8 n s W W 4 T o / V 6 P c M + A i t l Y r I y x B F U g m f q + S o A V b s v i R W G u 8 u Q Z w b d j c t q N q a l J l a D K p F i q O V w n J 2 a 8 K S s r C 2 w M w q 6 w 5 M b k + I z N s F S c g V H V + E T 2 o 9 3 D 4 + g + 5 u D m Y I w + V 2 a W A x O j C + h M F Q d M U C 0 p L 5 F 7 l H s W K Z E O z 2 w 0 q G Z G p w y l A 8 w 3 5 R A 6 0 c V s B y i 1 b y m w p A R F s P 3 T 7 u l / l K X F / U z W t t 9 T U 4 L O B 3 p 8 w i f + V V t b B A x C h D d 9 Q l t J H / Q E z 2 s N q k l 9 n e m b A z k 2 L s U O T Y w D X f H k C R P h G 4 / 2 7 O k e 2 O h t 0 e A 1 s m x l v s y I d G D f J W u E s a U Z S 0 5 Q u w 1 P w u L u U s u c 3 J h 6 L S d D Y w 9 u t g N m G T q 5 O N 2 d 1 J W Z h c C I N 3 u 3 K e M 4 v 0 D p 1 l Q V 7 B t + D S 5 z f s I X Q q S L o M y F q + C v 2 a W t p Q 8 c U 2 Z T R N p F 7 i L 6 X r R X w f u T R T Z i Z B O R d I C S J B y 2 q o J H P j 8 O b u a 3 8 a d I 4 L w K r n M 7 J Z D + j M k A I h 6 1 A E a G 2 K + B 0 4 a u Q 3 9 v p 1 y b R R W Y s g q Z 9 1 N c U n r l 3 O o G + E f W 9 W 3 q 3 O q 0 k W 1 U 9 9 j m O S C / k Z O T q 7 I o G N R l Z g l V O + 7 K e j T W e K m m p n I N B L 9 j i h E D x S o I z E w X O Y b n 9 K r e f z 4 1 l n g e 1 q 1 R Q j M b g 6 5 1 O j l G p 4 I 4 3 + W D z 7 K 4 Y s J 4 W H K C e k f D O A z n / 1 0 t d w l B U Z + O V H 9 m q H p / 3 n B m t g N d l y + r d B Q + J K o 2 n L K f b l 0 S F R 9 W R V 2 d O o e p a B 0 C 1 X e p 5 X g w h g M I n / q O t r Z w W C u 3 w l u y R V t L H 8 a G 3 P j m l 3 + g r c 2 N v / z n z 8 D l S k / v Q D 0 L g Z + F g N J j b J g q p U f U v b y 0 q 2 S J M D T Q h 9 z 8 w r R l 0 R A X B 8 w I B M N J 9 4 l I B U t O U M R 9 9 r 0 w j V / Q 1 t K A n F q E G t 4 5 a 3 A E 2 w 8 i q 3 w t j B k F c B / / t r Z 1 4 b A 1 3 g 9 P d v r 7 q f d 1 O f H 9 f 3 h M W 5 s b 0 Q R F g 5 s Z A s z U p u 1 k k w H W u G 6 d 6 l M + 1 N e H 0 q o q x c G z 8 3 L R 1 9 2 N 9 u Y m l J Z X Y t e 7 3 3 1 F x V y M v c N s 9 Z H B E T k / H Q V L q 7 J S k t H + Y 0 M W Z n h H J F v k X V M i E f w + I o H E 5 q U 0 k + 9 J 9 C r r X P b X 4 2 m 6 x C M 4 i w d z T d u G T f I 9 G U z 6 7 y O t q U e J 0 B Z Y g Z W 2 9 q R q l J K C 1 y k U J O I / Z 6 b B Z q b N A u + F p x D o O 6 F t W R z M B S s Q s K W n Y W Q 0 p i d 8 O P X 6 O W 1 t b u x 6 9 w 4 Z O B F H A q V 0 e 3 O z U p M 9 o m L R Y z Y 2 P K Q G E R u T M I Z E T 1 l F b Z 3 y v O U X F K r O Q C y p 1 x t f 0 v M 1 V / r Q X K C z J t N h F 4 I e U e p X N K I H f D x E f 6 + W u Z B g f 3 5 P 8 D r 1 w l G 6 3 x m M J u N g E u z x 1 1 5 T m k 2 z b O / r 7 l L f r V i 7 F q e P v q 4 m x f v F 4 4 + h + c y b y q 6 j M 6 j 5 3 D l w M r z O c 8 f Q c e Y 1 Z L N c 4 9 I R 2 M s 3 p J 2 o r o m E I k p z T d g 0 8 A 0 Y s Z B A b 3 w E 8 t b C V B 9 p U p n h H 4 P n b H K c P x k s l Y T q 7 5 7 A 9 7 7 + Y 2 1 t b q R T 5 S M m J p z K V l k o O E B J T F T J o 3 H g + e d Q X d + A s u p q N a P H 6 v U b 0 d H a j P r V a 5 U H k g M + T w Z 0 / a r V q o t S V 2 s L H v j A r 8 4 i Q h I S m U M 8 g o 8 m S O 4 T + / u E k k a 0 9 + S j J J d G m F y n v R V 9 H A s l O 8 f t u D y S f p U v / T I v A Q a c Q Z w o + o O 0 e l b M o k Y a u i O J u K a 8 2 c 1 I l i 2 u C f u K D 9 q o C w V t W 7 q z 4 w 3 m u p U r U V x e j o m x M d x x 7 / 3 K N r 5 9 1 2 4 1 q T O P q W 1 s R E 3 D C q V y U m I w R 4 + O A h 1 0 T p A g E k n P a M K j S s f 1 2 A / B a 9 P V O 3 2 7 3 t N j 0 m u G 0 2 P E 0 Q 4 r u i f s a F s C Y i K u G U E R I 1 N B e D d 9 W l t L E 4 b e h K m P v S d G t Q 1 p w l I N f I 1 z v h V g L G u h o C 2 T K L e O G e E s c G S t F o m I f 5 m 6 x F k B S W y c I Z D q J + v E V q 5 f j 1 U b N l y x 5 a i G x p 6 X k o b Z 6 Q z o k i B Z h c t A L 6 t w + d 1 C k G 0 X C S i H O t 0 G l b 8 X U / 6 W N l x T g i K 6 B u a u q V k I Q v 0 n k B l I s U H M P A j T T l s C v I U C S q k 9 C 4 V L 7 D Y G m T n A a Z d R q l C d I k H Q 3 d 3 d 0 a G 2 8 T e 4 z S e 2 D v e l J G K A m 0 6 E w Y F + F W f i / M Q M j D O f k E 4 D 7 k 9 C 4 X f M r K B k Y d F m k d i G 9 C Z S 6 r D O q q R s p r f 8 Q t A 3 H p k V n k g y T y B l X H O C 8 p r T b + g T v p Y X R M 6 n U Y w b 4 y d l 6 r r 5 Q q G r J 8 l g f H T h E i U e G O 9 b C G g 7 M f u C 3 k K V 9 q N V 2 3 K d a h p j P v y e 2 6 i S c R u z Q L i v i h k Z R S L I X x v j i y K Z 6 A h g J o l N j u M x E Q e E D E V 5 t n P V T B H R K m e E u N 1 K H Z 0 P E x 6 D 6 g r L d s t L i W v i 5 Y v G t D e E s l V b M Z l 3 G z L c b S J e A m q C r k U j 5 E c 4 r x E G z 2 z V 7 + z x Y + p l c n 5 Z J m g q j i r c l o O E O W V s G M k X P j k + p g L I O k z 5 9 Q h m R E r b q f s / 9 9 i P F R c d 6 O 5 G R 0 s L L r 1 5 W k 1 y / N q e P a q 8 v f 3 S R T V I n n / 8 M W R m Z a p y C A 6 W k 4 d e U z G 2 6 o a I g 2 N q 0 o t T R 5 L z 8 p 0 9 f k m 1 y W K N G N O c U i H G e K C a x T m o 8 g o L c P j F F 3 F C r m 3 N 5 p v w n F z z 5 Q s X M T o 8 L H 8 v q G v d + 9 R T q v c G l y k 1 m L o 0 F 0 g 8 8 1 0 f C W 8 u K P t H i G p 0 d E S l Y s 0 H E i L f L Y l 4 s L 8 / b j 4 h + 5 I f a B a 7 S a Q T W e F S a w j X z M s 3 F x 6 6 y Q z P k b / X 1 h Y B k V D U k 5 n D R 1 C a k I v R j R w p N z A o 4 q D R r G b K y 8 1 T z V W o p n A w U M f X Y a 2 9 E 9 6 C S I N 9 E i F j Q G M y 4 F R j e i E U x o O 2 3 n k n 2 i 5 d g t f r V m 5 r E i b V G z 3 f r q e j X f R / W R f 7 g r Y E 0 d / l x P e S j E N F 4 / c + / x H h 6 M Z F B T j Z r 2 F a G A j 7 Z / R 2 d C o G w e v k 9 Z G x 8 D n R K 5 e V G 6 m T Y o W s P B g 0 r F o 9 L 7 F E e + L m Q j K x M F 4 X z 5 X M + a L B W T t o w + k Y c 3 H S 6 / S W l M y H t 4 S g d m / I h F 1 s n o z c I r Q P + X G i z Y P 1 V T Z V S 5 V z 6 V u w h x f m K g 6 L B m t I E w + y 1 u y A t z D 9 0 4 X 2 d Y 7 j + 9 9 4 X F t L H d Q 4 a Y N 8 8 V u f F S k b a a P M g c f G k k w F m g v J T O s Z D a b r J D d X M X u p z z 1 r u o 5 k g 8 u 6 m p k q 2 J i U b Z 4 5 B c 3 Z X r O a Q e N a 4 i 2 T U G Q + H B y x 2 F h l R v n Y H h h G U u v x 5 / I b k W l J 3 6 1 E S 6 h 0 o q / T K Q S 1 + H g Z n x 8 J i V O 7 P P D + u 3 H g + d e x Z l M j d r 5 r C 3 r a h n H 6 6 H m c f v 2 c S M Z q 5 B X l 4 s F H 7 k Z 3 Z x v K K m a 6 2 M 4 H O g m S l Y i U 8 i p L Y R 4 w 7 4 / O j W Q w P j a K v P y C G Y n F j f J X j 4 d F S z E 6 S G j T M R u i v 6 8 f X l u l 0 k o i / R U j 0 J l P s t J 0 I V g W K l 8 8 3 N 5 o R e 7 Z v 5 O l 5 C 7 P t u Y h e C 8 + r a 0 t H t a 6 u + H N X 6 O t p Q 9 D v Z P 4 z t 9 f P Z 3 L t c D d / 2 0 7 N t + 6 D h m O 5 N S p z v Y 2 1 N T V a 2 v p Q b K E p 6 O / t 0 f s 2 3 G Y h D B o B + c V F S p V v U e u j R M d G I R o 3 v 3 I I 2 o K H W P B K u x 7 b p / K / y y o X g N H U R W m R / u Q W 9 6 A v v O H 4 R o f k G 3 V c P a 3 Y t 1 9 v x n h S m n G W 0 5 Q J i N n u J i 5 h P f d 6 s B T b 0 R c 6 5 U 5 f m w Y / B e 1 P B e E N 6 l u n m H / w v p Q x I O t / m 5 4 8 p a C o K a E o H 6 o r V 1 7 l F W V 4 N H f f V d S k o c u b 3 r p 5 k M q H J / S h o g X I E 6 E o Y F + W M 0 W 5 R W k z c s e h J S e t I / Z d N K a 6 c C Z 1 g l M B j L U d Q T p w D F Z 4 H d P w J 5 d C J 9 r A k a L F U a x s U O h A C z 2 r E g G h Z w z 3 b j m b v N Y R B M T o R M T 0 T M h D 2 X t / C X i R n m h I X O 2 t p Y m W F L X 3 6 8 H j A y M K i l B W 4 a D m 8 t s T q l i R l o 8 i I T E 9 c H B A e 2 o u c F z J A s S 0 n y z 2 M e C j V 6 8 i D Q L z S s q U t k P 9 B g y R z E j y w G z j O K g r Q B m W y Z M 1 g x Y s 3 K F a D K R m V + m i M a e U w h r R j b M s s 2 a y R b Q p i U h J u I t J 6 h Y 7 F g 9 2 7 X a O Z 7 g E o W I y B n V t P 8 y A M K u m T L p d M C U P V O O f S O B e W x 0 w d M x o F J 1 Z H D S 0 6 d i R l o 8 i F K J 6 8 n G r d i o P x X o 6 U D J I i L 9 Z s Y B e b C 8 e g V 2 g 2 X z S t 8 S V e C m i m V H U K 9 d m q 2 2 t Q 4 b 4 T V k I W A t h K F 4 A 7 w V 9 8 C 8 4 U M w b f 4 4 J i v f D c 8 a 0 Y V v / p 2 U u d 5 8 Y D P 4 G x X J D u i q 2 j o l r e a D X l I R D T K 7 6 L / R 0 N U + l p 4 w c X b P T 3 + C g d 5 e H H 7 p J b x 5 9 C h O H j q E 1 w + 8 o t Q 7 M k t O P V p c 4 I D X J x J U T t c 6 Z M L g V K S D U d 9 E a s S 5 1 F h 2 B B U L l 9 u H 1 t x 3 Y 6 x 0 F 6 Y L t y C U W 4 f p s A 0 + g w X Z p T W w i R o w O D w E x 4 4 / x K R f V E S f S K s 4 L z F V G G w 3 p s p H Z M 0 T p N V B y c D O Q / N h c m I C r + 7 b g 6 M H D 6 g S E n Z w f f 6 J x 1 V c 6 / k n n s D 5 k y d x 8 c 3 T q p H K T 7 7 3 X S U V S V Q M J L N j E e 2 h K e c 4 K m t r l f R k 6 2 Q G d p s v n F e x P w a Y e S 2 c a Y T g 5 O P n + k w q W 5 x x x + W E Z e v l i w b 7 U u x a F T + 9 p P 1 y K + o a V q g X x M B l O G x A j t G N i X P P w B 6 e U m r M Q u C 4 6 3 / J Y E p f 6 Y S O M 0 f b 8 P P H 9 m l r b w 0 + + 9 X f 0 p b m B m 0 q S n 6 q f 3 O h o 7 V F N Y U Z G R q E R d R H Z i 9 4 X G 5 V g 6 R K 1 + U c J B 4 W P z q y c 9 Q 7 Y W k 7 V c 1 U 0 T 4 o D H b M s e w I S c d 1 Q V D E y p I g 6 g u v V i 0 m p v 3 I s n P a k h l h q 9 K L h L g c j l y E B 0 7 D d / k l W K 3 M K U t e I E c T F I 3 2 K 0 p 7 F C y W H D h H J 9 D d 1 o f + 3 i H 0 t P e i v 2 d Q f k e b 8 F p U o d K K I j R u W I H 8 A m Y f h L H v 6 Q N i 8 C 9 8 o u 9 0 4 A v / 9 D / k + U x q a 4 n h m m b j l f m l W b J B X R 1 8 n q k S k 2 4 3 c Y b 2 p c 7 H W w y u G 4 K y m 8 O 4 a 2 V 8 f f 7 V V o v y 9 N x e 7 1 d J k D n 2 m V t S 6 s S U C + U l R X C + 8 T 1 Y A s 6 k p J Z O U C T O l 1 8 + i M o K P d N Z P 3 f E C D 5 / t A f N Z y + r 5 a U A Z 0 2 3 2 e w q z 5 A V u s V l 5 c q N z N H F M o m I w Z 4 a S O h / 9 r X f 1 t Z m g x 6 7 5 3 / y O D z T L t X / g 2 U Z z F F c u W 6 d m r 7 n w q l T 6 j r o d q f z g i l L L p F G a z d t Q v 3 q 1 d p Z 5 s b Y 6 K g w m M g U r K m g d 9 y o C G o 5 4 5 o n x y 4 U F E A 1 B Y y Y a x u i 0 D p s h t t v U A m Q / W K k c s j n Z 0 Y G P v V 1 T n n p F c J y Z d V h K n s 9 b H n l q m 9 f K E g j N 9 J / I P Z j q 9 0 B p 3 N M G e W c w v O W L T e j u K Q Y x c X 6 p 0 h N 9 V l Y k Y P h P i e c Y 1 N x r 2 2 x C M g A 5 5 S o H O g 8 P W e d 4 A R r G V l Z 6 t 5 S 9 Z g R z C j Y c f + t c r 3 x e W l A b B V 2 c u V 8 V 0 w 9 q h D b Z m r C i f z C Q v R 2 d q j A K r e T o L b e d Z f K + S O h z z X L Y D T Y e U k v B E w F z I L g e 1 7 O u G 4 k F E F j 9 N 4 1 V 6 t L e y 5 c H a Q k A W Z Y w r i j 4 W q p 5 h I V R a m F 7 o h b O F 5 g k g 0 r p 4 R L Z 2 Z k i I G c k Z C j 0 n b r 7 e n F p Z N 9 O P r K q S U h q q X A e z / 0 A N b d n L j K m Q S c b E b D 5 O T k V T P G z w l 5 3 q k + q N c u W 1 C V F x S i W t 4 S 6 r o i K L 4 C E h R b P E f j l W a L S t O P B Q l q Z + P C 5 8 j t 6 e 5 C Z d V M I 5 h E I E F 2 d / e g 8 + K I y q l b i B r 2 V u C P / u o j s y a v j k a 3 S C L 2 n 2 C 7 N 5 9 I r G m x p 9 j z k E 6 F W H u J h Y X M w B + Z N i D b 4 s X o 0 K A Q o 1 l J O E o x Z u Z 7 X N M q q 5 3 H s y C R j g s e k y z o a W d z y u W O 6 0 b l 0 9 H n N K J W V L 9 o O G z h u P G I N W V B V f q 8 U D j H R p G b N 3 9 B J A m I s 7 + b M 0 L Y u G U j T h 4 6 I 6 r Y 8 j W c i U 1 b 1 6 C w N B O H 9 u 3 F + M g I L p w 8 q Q i B D g b 2 h m C T f c 4 V z M Y r n N 8 3 N 6 8 A h 1 / a h 8 q 6 + q u y w G m n k k A 6 R k w o c o S U 3 c U y E B I T H U E k Q K q J b B v N d Z X 2 J M + M z 0 2 p s t p y I r C d t D 8 g T G t c 9 k l n E e k S Y H m / 9 T i I l U 5 E Z g L G d X n Y h C S 6 N y d E d s 7 s a V z m A g d E R U W F D N I M v P d j u 4 S j L m / B f 8 c D m 1 R b r u q G F T L Y c 1 B R V 4 v y 6 h q V J 8 f p b m g T b d q y F S M D A 3 j w k Q 8 q g r n v P Q 8 p Q t H j f I O T k e H D C b G 5 b B O N g A 6 f a U 8 Q l 7 V 5 l z i F j M t n E L t U r V 4 B 1 U k + M + 5 P 9 Z s f g u e m B G O 5 P O N b V K n p k q c d H D Y s f w l 1 X a l 8 O u j F o 0 d P B 1 8 Y P X 3 x s L U 2 g I L M h Q U t 9 M m V 5 + K e 8 T A 9 N Y 1 v f O E / R U V d v q r f Z 7 7 0 W + C 8 C s m C d U W v y T N e V x Z A j m k C R 3 q i b U o O o c i 9 V u U H M T D k h N 8 8 2 + Y s z A q p e O L 6 8 o C y b 5 M F Z 0 A 0 Z e S r 5 p S j L k N c 1 X 4 5 4 b q T U I Q p x j t l n 6 M O 6 k T X w o 1 Y u q s X k n X B P t / l V T O V o / F A z s v P A k 6 f F o R Y X Z z C b 4 / L Y C 4 Q o u g c M w k x 5 c M Y 9 s M Q D s A Y 4 t Q 2 M 4 O 8 W 7 6 P J S Z i Z N q I / g k j m g Z m V D Y S B z s Q 7 b t o R Z c c F w + c d y r T S s 8 r k K d 5 b p c z r k u C Y n + 1 a F A N v L U 2 v v O B x i x f 5 E J A I z x V 6 U Q w a P n I J 9 + T k F h o c 7 z v I + / E p / / 8 4 6 h b X Y W G N T X K o 7 g Q 4 k 0 G T B y N P v O 2 3 b d B h j 2 O d T C p V N s o 4 D 6 U A k 5 P 5 J 6 j j 6 n M C 2 F 1 S R D b 6 v z Y V B l E y G A R F c w s h J l a g L Z r X H 5 Z 1 H C P P 6 J V U C 0 n s V z o N 8 k 2 b a c Y 8 P 2 u E 8 m 2 s n g R + v s 1 w n W p 8 h G U S t v r A 6 J G z F w + J 9 F 6 u S m + 6 n d f H O / g f K A E I U E t h K i 6 u 7 v x z S 8 + o b x o 0 e 5 n 9 m r 4 g 7 / 8 T T H G P b O M e 0 6 k / N X / 9 e 0 F p 0 r N B W Y W U M 3 K z z H j s 1 / 9 N A 5 c m E I g x H h d 5 L 7 4 L N e W R e J c j P V w l r 9 q U d 0 6 R 4 3 Y U j N D c R 2 U I s K g L g 3 G l y b p w J 0 r / E o i x Y I l 7 X Q w k Q i p 4 i 9 X X L c E R X C c U 6 c n 9 9 T B H C + m 8 w f k r z 9 q l r r b h L P m Z a R 2 q 2 y 0 y N 5 w C w G l z d T k F N q b h / D M D / c i H A w r w r J n 2 v D R P 3 4 v 8 v J n O z w m x A A P B I z 4 x p 9 / T 0 0 E s B A i T o R g y A A 3 M n D P J z + W k p p H u 6 c 0 W z 4 5 I e V F p T S j l 5 U D 2 + m m y p Z + B W e s + x I 2 V I T Q 2 F i J i 6 d O q 2 l E 6 R h Z u 3 k z h v r 7 0 N 3 v h L d 0 J z w T o 8 j I S 7 4 / x r X C s i I o p t r x F Z E Y U g F f + O b K G U 4 6 L P o 6 O e 2 0 N z I o O T Y 3 y f c c H K l g b G Q Y + Y W L m 0 O I b u G p q S m M 9 E / j h 9 9 8 G n / 4 / 3 1 U J G U I m X F y 3 y g R P d 6 A k l S L 6 W 4 U D R L T R / 7 H R 3 B x M o X A a x T 4 B P n 8 S I i U H L p 0 Y C q Y W Q Q V Z 1 d P J 7 p P v 4 S i F T e h I a M P / q l h j A 4 N w z 0 9 h a 0 7 7 l R d p A p K S r H n c A d F P e p v f 6 9 2 1 P L B d S 2 h o l E i x H J T 1 Q x R v d 5 u U W 1 3 i X I h O K o 8 W b Y w a g u S 1 8 P Z / p c d S 9 M B d l 6 d m J h E d k 5 k m s 9 E Y F L v E 9 / Z p x J u F w K a Y b p w s 2 X Y 8 C t / 8 t u 4 2 B d l K F 0 n M B s j n t z Y k A g l P 1 P N a H s t R 6 R f Z r 9 F Y B z k z Z 4 Z + 4 M q n o 4 + s S E 4 Y T E 9 S q l I v 3 T a M + z U U 1 Z e N m / H H 9 p c D 3 / 0 f r C f X 6 q g o T 8 8 Z Y Q n Z M X D v / 1 B b P 7 w J 6 5 L Y i I C I l n j T d 5 I V b i x O A j r 8 q S n G 4 e g i A E t 0 E i Q S d + 9 0 j 8 r 5 k H 7 6 n S 3 O W m j N p X U m L n A 7 O r i 0 l J t b X 4 E A 5 6 U M y 0 C Y i 9 O i v p V v 7 I S u 3 7 3 k + j w F 6 S s O i 8 3 s I I g E R h E X o 6 4 r g k q 1 i a y i J o Q D Z v o + b G e P c Z D j i b R T Z Q O C d o 0 6 U C y S a Y 6 H A 4 H H v 3 D B 1 W C b j K g G 5 r u 7 s / + 7 e 9 g 9 Y P v h d d / / W v x d f O o 5 l T x l y O u a 4 K K l k g E b a R Y x K v s p L e K G e r N g y Z R k e J L K 9 o 8 6 X A M D P T 1 p W y H s S S j v K w I f / o 3 n w Q n i 5 4 L 9 G R S D f r C V z 6 O k z 0 R G + p G Q K + o 6 c y O I L O I h 1 R s 4 W u J 6 5 q g C H q a G G O 6 d 7 V P V B 7 j V Q T E 0 v n 8 B K l H n H R r 3 G 2 8 4 g 2 M B h s 8 d n e 0 a 2 s L R 0 F h o b a U P G h 4 M + W m p 6 s V 9 7 / / b u U p T A Q a 7 5 m F J X i 9 N z 3 q 6 X I B g 9 E M M D N d K R 6 o D k Y X k i 4 X X P c E R d v 9 Q h 8 T L Y H d Q j y x p g f X m c + X C L r 3 L x 4 c i 5 g + U w f b d b H 0 I R W w L V d x S Y k i 6 j W b K 7 B i T a 3 2 z W z Q C c F g 9 n / / 0 0 d v G M k U D V Y R z I X o f M 7 l g u u e o I g e p 0 n l m C V 6 / J Q / i a Q U 3 a + d Y / E f Q z I d f 5 I B P X z J o k u k Y r Z G y C x / 4 K x 9 O 9 + 5 T a 3 H g s y A G Q Q d o 8 t T / V k s O H t G P F A L Y f y L d i N r 3 p Y T b g i C I p h 0 e b D F q n p K E A x E R j / q W 0 V K x U s 9 4 s u 5 2 G / G 3 o v W q 7 I I K i q r 0 H L p I n q 7 u 5 J 2 E M Q D p 7 h J F t k 5 O Y q o d B i E a j J z r P L 7 V z M E q n t M H 3 J 5 l 9 e g S h f G X E a c 7 G L M a W a Y U h K / d M m K s 7 0 m F G S K u h s n T e m t x A 1 D U A S T K 4 + 0 W V T q E S f Z i n U b l + W G U J U f X 1 L x R Z 3 p N a u g o Q 5 W m t Y 2 r E B F V T U G e u M H W i l 9 O t r b V J u s W N B d P i A S x u v x J u 0 x Z H V s Q V R 2 R k 1 N n W y b g p H 1 / z G g m m s z h V G Y v U y D M m n A 0 F Q k D 1 F P c O Y 9 3 1 z t R 5 W W b s a c w 3 j I t Y d Q 7 A h d + Z 7 n u B a 4 o Q h K B 9 U B F h b u F 0 4 W n R q z o T y A x q J g w i R Z J p G 2 D h n R P m J U U o l N S V h Y R 5 j i z H J M I m E R X K 3 Y O u w 5 w e 6 n X R 0 d 6 O n q U h k P b F p S W l a O 2 v q G p N z w 3 V 2 d K C k r U 0 V 8 O h g L Y 4 P 7 T / / 5 b 6 r 1 2 I x 0 h x j m 2 Y b 0 T Z K w H E F v r C 3 q 8 R c 5 w l e a 8 O T G m R S R y b 6 s S C A x 6 m U h F P B r y x a u Z S S L G 5 K g o n F Y J N a Z q A w K q z k 8 f 8 H h V K e S S r N A z 9 v Y 7 I m x R 0 e G U a b N e s h O Q q W y X F 1 b i 8 r q y L H R v e d K S s v Q 1 9 u t r S V A A s 8 C 6 7 K G h 3 v w n o / d i d / / / M e U U U j P n y o f F 6 X v 9 K E 3 t T 1 v T I T C D A 3 M f j a 6 I 8 k a V W 2 g g 8 6 a e G g Z j J N 6 k W b c M L l 8 8 + H W O j / y t W x z l m V z d r t 4 q B C 1 c E N F Y k 5 G K V J V H e k W x P 5 4 x U I o y U C f M X 2 u 2 f s o w c Z G R t Q M 6 L G g 5 2 9 c V F D O r l 5 Q V C o q j E V U y Q C e + c G L M N u s y N 3 + A D g t 6 Y 0 K a h W 7 V 3 O e Y c V P r q B n 3 I h z S f b q 0 4 / l K E j A u x a N G 1 5 C 6 b g Y 9 d D n c s d S R e T D 1 p 0 b s S i v q F T q I A l E 9 8 Y l B X m b 8 7 1 D N j D x C s H E A 3 + r u q Z W q a H 5 + X n I y c 0 S w n L g X Y 9 u x z 3 v 3 6 6 O v Z F B h x E r e 2 P n z O 0 Y T d 5 + 5 H t 9 / v v / L 3 J D P S i 2 T S D X M o V 8 6 x Q K b W 6 l R u Y a x 5 B r 9 S L f v n B 3 / H X X 9 W i h o A 5 e r T k k u M z Z G + J N g c K y b E 6 R Q i O 4 r v B q 1 Z A D l 1 P 5 M 3 F 2 v l n N o 9 H e d h l F S c x v m + X I V p 2 H E k k y O j h o V z E 7 g t f C / b 0 G B 4 Z d N 1 Z g N x F I F H a h K Z 0 p X u h P T j r p s A W G 0 N l 8 V l R / A / Y / + w M Y g 1 5 M j v W h v D A L + 3 / + n 5 g a 7 Y F v a h A Z B Q 3 z M s B 4 + K V R + V g U t z 0 m E B i v Q W Y 0 S H j l u U G s K p n t S Z r S Z k t P B T 2 i K p Z X V s 0 r S T h 9 S 1 d H G y w W q 9 h j d d r W G T B 7 o 0 J U T p 6 H a V O n e 2 R 0 y R s M L s F b v M J u Z E F X k a g 2 L Z W 6 l A x U I N 4 a V i 0 P q O r R k Z T M 5 W z N H k L Q l o m T H e N w Z G X C E P L B N T U q H N K m G v H w x r w u + a 6 g B h M j n U D u G s R O B p g M f m l U v n g Z 5 v M l W H r F l G o f M W F / 0 2 z C 8 w d S V w k q h Q i o K h K c j b 2 / r x e j Y i 9 F x 5 w I u u o b G l d d R U w t T Z f U v p y z S S d K v m 5 6 r 9 J F T K Z w E K d P t 8 s 1 R A L R 0 x P T G O g d V l N s E i S m 1 u Y + V S B 5 8 m S 7 S A o D z p 2 b 7 W j p 6 7 k 6 f J B O 8 H 6 p j r 9 4 y a p K d u a 7 9 Z 0 r I u / K / F 9 f h + P I L 4 Q a K y G K H i a N p X C U r E b Q 0 Y A p U x m m Z N 3 v W I 0 x X w a C 2 b J 9 A c R E / N J I K E b U t 9 T M L l g j p 2 V A d z 7 Q I G a + o A 6 2 F 1 O 9 v V O s l 6 K X k D Z S T m 6 e k k Q M 4 t I N 3 t b a o u Z s o j N i b H Q E x S W z S z 2 Y q O v 2 u F E Y U z 3 M L A / W e K U L F 4 Q 4 c n P t 8 H n l 2 h w 2 O C f c G J / w Y c u W O j Q 3 9 Q k j C S I z w 4 L 6 + h L 0 d Q 9 h w h W E z W K E y W R A j s O O s Q m P k i B 2 u x U D w 1 M i 2 I x Y u y 7 5 W e f T D V Y b 7 B C C e l k Y o t 5 7 R G 9 D Z p Z 1 l r y k G 7 8 0 E o p N 5 g + 3 W V W q j o 5 k 6 6 L I r N 7 o M F / J p O B k Y I w 5 p Q r O C V t S V q 5 s L 7 d 7 W m 2 j L d T Q u B K l 5 e V K L d S l m I 5 L F 8 6 r / W O J i U h 3 s L K 8 P A e 9 / R P C Q A w Y H G E X J g P y h M D k K u H 1 B 1 F f m Y u a 6 g J M T 3 t l 3 z w 0 1 O a j r r Y A 4 0 4 P h k Z d S o L l 5 2 V i d I y 9 4 0 O o l + / f S h R k h d E 9 Z l A 9 R 0 h I 0 T 3 9 o o k p U Q L u Q v B L I 6 E I Z i g z e 6 K h M I h G s Y t 4 4 3 v F j m I g k A 9 4 v o I 8 D u C 7 V / r U e S h Z q L a Z T W Y U l Z Q o w k g E 7 t v V 3 j b L x c 4 8 P T 1 o r I N Z F Y x X U Q L q s w x y Z g s 7 d f w 4 Y L F k b A l L u m E U N T C k t T 9 m P 0 T O u P 9 W 2 l C p g r 0 E x 1 3 G q 9 L K l g p L + z a W G X S C 4 V S S 5 z U 3 O s s 7 6 K x I l D 0 R D e r v z C N j h j s J i C 5 0 V u J y U o G 5 Q K l T U 9 + g e n z r n 1 h i U l W 9 o u r x v O G o t 8 / a q E T l G 3 k L 7 I i b C n R i I o I i s d 4 K Y r I H B l U w 3 j t w R q 3 H 8 i 5 9 V d 8 e / f 3 o t F E 5 l j h z R 7 I g g 1 0 o f q k I K h r s M X G o 1 a K k D k X + P U J Y y T 7 I I + 2 z i W E u W 4 r S q b Q 8 k k 2 R C B P O c e U 1 1 J 0 N X N f h 9 / l U r + 9 4 i J P e d 0 P C 7 3 b C P 9 a K r q Z j 8 P S f x p t 7 v o V T e 7 + N 6 e 6 j c H U d x L n 9 / 4 b m w 4 / h w O N f g s X d h e P P f m M W U T H J d n A y e b 0 u U a Z F M v i l J S i C / b r p L d I n F L i j P h A 3 l S U W t L 1 Y n K i D 6 l l s j p 0 O O h l o k y Q C m + J z 2 s 1 o i c U Z A 4 m h g Q E V Z 4 q d 7 U L H u N b V 6 U a H P d M h a m 8 W s v M K 4 R r v A U N 0 W 7 f t x I W T r 6 K 7 r Q X T E 0 P w e 6 f w z v f 9 p h j L A 6 i r r 5 H 3 O P N s + L 4 S T R o R a z 8 x g 3 8 x + K W y o R I h u q 9 f K n Y J U 5 S Y q k T Q / m E i b D S Y S k R C S 9 R T 4 n J L s 3 J I x I L t y / x + n 8 p k Z 5 F h I n A m 9 J 7 x 5 D n v 9 Y Y N 5 S G U T X a g 1 d 6 A 4 a k w D A F O g G d F 2 D e B 8 V A B c s z M K g n D D D + 8 c M A T M i E v Q y T a 9 J B 8 X w z / U g T n 5 s E v t Y T S o U + C P C E c P x U j n 3 Y Y Y 1 V E X l 4 + h g Y H 1 I z n O j i d 6 F y B X N Z b x Q P d 6 Y V J Z F X c y P K J L c S C 0 2 6 M f P 6 P s K L A i 6 0 1 P j i y 7 L B a D H A Z 8 m E 3 h z D k t m P U a 0 e f O w e j b q O q C + s d D 2 P I X 5 Q 2 Y k q 1 3 u p t C b V I 0 J n B f h a 0 e 9 i M h R K J m R Q s / G O G N C c Z o y X v 9 n h U T 7 6 x c S d Y L F h c V I D u r m 7 U 1 t W q m B Q d D x 6 P V w g z k h 8 4 P D y M j v Z 2 b L 7 p J m W j j Y 6 O q k k G S k s j j g v i v E g o z i t 8 o 4 D P c n 1 Z A K U i 9 Z N x E n H g c i J r V m M z J E K n U b p A 2 3 o h 5 3 t b Q i 0 S d M j R D p s I Z I G z q / P z x r E T + N P P f B Y u U d k 4 C + K X v / x V / O S J p 9 D W 1 o 6 9 e / Y J I X U p o v j 7 r 3 1 D E d 8 X v v B X 8 A r B f f v b 3 1 U E + f V / + C d c u H B J J c R e v n w Z f / k X X 8 S b Z 8 4 J k Y 3 i M 5 / 5 s y u d g G 4 U Y i J / 2 C j q M x l T e V 6 E m D h 9 z v 4 m i / o c a L G o M p z Y k n i u M c b E Y D 0 z 0 a P B Q O 5 i 4 k s k p o X E + d 4 m q D S A R O U O 2 t T M 5 o w v M f B 7 7 + 5 d a G 5 u U R M 6 c x b 3 p u Y m V X h Y X l 6 G y s p y d H a 0 4 0 M f / F V 8 7 e v / h F 2 7 7 0 E g 4 F f l G V 6 v V 9 V R 7 d y 5 A 6 t W r U R 9 f T 0 y s j J x 0 6 b 1 K M j P w V 1 3 b s N L e 5 9 H U 1 M r c q z x M 9 O v N 9 x U 5 U e 5 S C X d d 8 O s c v Z O Z I s 0 f h j 3 2 1 o z M 9 l D v J g S D 2 U I h L O I V O d F i k j J e B b j A s / N m B F R P H / 0 T C + J 8 D Z B p Q k O G 5 0 Q k W U 6 I 7 Z t u x U v H 3 g N 5 y 4 0 4 1 d + 5 W G l 7 n G + 3 p a W y 3 j l 5 V d Q V 9 + A D Z s 2 Y X B w C I 0 r G l T l L 1 9 X Q F h j X u 7 M z B w + n 1 / N Q p + X X 6 B s r p K y C r V P Q U U j 6 h c 3 j 8 G y A Z u P M r b 3 c r N F x f l i C Y Y l N S 8 3 W / G K S K r j n W a c 7 j G r m j a 2 n Y 4 G J R J L 3 t e W B 1 X X Y B I Y C W G h j V w Y w 9 L B M 0 T P 5 p I I b x N U m k B n h u 5 / M A l L L S g o U C X w r x w 4 K F K p Q t b z h N C E e 1 a V 4 6 H 3 P a T 2 + 4 K o c n / 2 2 T / B 1 7 7 2 j 6 r 4 M D c n B 3 a b F c d P n F C S z e v 1 w S R 6 R 9 v l d l U y Q u n 1 z L O / w L 3 3 7 l b 1 O / b l 2 u A 7 S Z T l R H o + U P I w A Z n l N H r w n V P p 1 B V q u q 2 A U Q l + T + I b k m f N A l H O T s m U M L a g 1 k F b 8 7 v f / T 4 O H T q C w 4 d e Q 2 N W J 3 I M Q / j Z v 3 8 F p w 4 9 D 7 / P g + c f + z + R n R c B h l f o s I i N i P z S 1 E O l G + y 4 w / x A H Y x 1 Z N r C y J Y P H Q o l J c X Y s H 4 9 N m / a i M L C A o y M j K K 2 t h Z n z 1 0 Q O 2 o P + v s H c e u t t 2 C d 7 J O Z Y R N V 0 Y o c E p T V i N t u v R X / + q 1 v 4 7 j Y Y v V 1 t X j g g f v x b 9 / 9 H i 4 1 t + K u H b e j t i 6 S i c 4 m n 2 N u 4 6 I C k e k C E 1 G p m n H 6 H B 2 0 Q U g I i U D J M + E x x v W s s j N s f V H o y i w b d D z E u 0 9 u 4 z S k 3 I + N M Z / + 6 Q / w r v d / F F m F t e h p O 6 f m 4 c o w e n H 8 8 M t Y v 3 E T m p u a k O X I Q V l V o x D D w p 8 b s 0 b i S a y 3 v X y L g J 4 b G A 0 a x 9 y u g 6 2 Y w + E Q y s o r l S L O G d Y p a Z i z p 6 O z v W 1 W v I l e P w Z 6 W f b O g 3 g M C w 4 Z 5 x o e H E S e S D 8 9 O 4 N T a S a a n 3 a p w S I / c m n W i + n u Z R J Q 9 5 A H F n u m 6 j 3 / i q h x b M a Z K q i + 8 Y y p T k I y 5 R z D m W M v o b J 2 N b w 9 h + R d B P G x j 3 4 E P / r R 4 x h z T q n J 7 F Z u 3 o F L X d N o 3 B C / 3 2 E i x H v f s X i b o N I I M r z 7 o 8 o 8 p q c m M S 7 E Q N u n V T g j a 5 k 4 X U 0 0 V I 1 T T W 1 c b n m 5 u U k 1 i 1 E N L w c G h O M b 4 B A p R u d G X c O K K 7 3 X 5 y u U T C d o j + x s n L s e j J 5 K / X 4 4 c z w z U t 4 K R A f e Y 9 E v N p h d m M D p b o t K 4 X L N c U s Z l k j r M o + o n C f E h p s L b x N U G r G p Q t 7 K d L d y d 4 + N j S K D Z R d R A V r G m q K z J p g N Q T Y c W + 4 + M j S k 9 m U W O w P D f b 0 9 K h F X h 9 M 5 r j y B f l + k p o p N H 3 u d S y + l N p Z 7 U Z 4 3 P 3 F 0 d n S i p j b S y I a 2 U a K G / 0 s B E g d t W f 4 m V U 5 6 B 3 P n m Q q W s a y z c z R 6 4 W y N d J Q k I 2 m j l J O 3 s V h c 7 u h D m Q x 8 5 t 6 x M x K b V k Y j N g V p c m I y b u 8 I q n z s z 0 d i Y n + / W c m 3 8 m K Z j T E + N q Y c F S S 8 9 e U R N z H V p E S v n P 4 L i z l x 8 / 3 5 Q P d z n m 3 + / n 9 0 p l R W R Y j / a D t d 3 2 r x m o E J E v p v M p b E m S x f E q L m h 8 v R d q 8 O E h y r t 9 m 3 M d 4 E B J R M y a m t w P 8 P E 7 I + c X 3 9 s i g A A A A A S U V O R K 5 C Y I I = < / I m a g e > < / T o u r > < T o u r   N a m e = " T o u r   3 "   I d = " { D 2 2 3 C 5 5 8 - 9 E 5 7 - 4 1 3 7 - B 2 E A - 3 B 5 3 8 7 D 6 5 6 1 F } "   T o u r I d = " 7 1 d a b b 4 a - 0 7 9 b - 4 6 a 0 - 8 c 7 8 - c c 1 3 7 b 3 4 3 3 1 f "   X m l V e r = " 5 "   M i n X m l V e r = " 3 " > < D e s c r i p t i o n > S o m e   d e s c r i p t i o n   f o r   t h e   t o u r   g o e s   h e r e < / D e s c r i p t i o n > < I m a g e > i V B O R w 0 K G g o A A A A N S U h E U g A A A N Q A A A B 1 C A Y A A A A 2 n s 9 T A A A A A X N S R 0 I A r s 4 c 6 Q A A A A R n Q U 1 B A A C x j w v 8 Y Q U A A A A J c E h Z c w A A A w A A A A M A A d n L s m A A A D I M S U R B V H h e 7 Z 0 J e G N X l e e P p K f N k v d 9 t 2 u x a 0 + l q C 2 p J J W k s o e E E E g I D U O m a e i h P + j u G S Z A T 0 8 P T c / X w / B B A 9 3 M 1 x 8 9 D D Q M S w g J d E J I J Q x Z q r J U l Z N K a k 8 t d t k u 7 5 t s a 7 H 2 b e 7 / 6 j 1 r l 5 4 W 2 5 K r f s k r v S c 9 y d J 7 9 9 y z 3 H P P V f y 6 x x q k H F A q i L r q / H R x S i U + E 8 / t 3 V 4 6 N 6 4 i l S J I W 5 v 9 / D m 7 W 0 E G b U 5 / O i E + n 4 8 E Q R C P 8 o d 5 f o 4 q K q v E o / w R D A Z J o W A X M Q F / u K A R 9 0 L c v M 5 D e r V 4 E I H f 7 y e V K v n 1 X w 5 O j g h k s i v p A 6 1 e q j I E 6 d V L G v I H x B d F 8 F q 1 M f / 3 P B 0 u p 5 O 0 O h 0 t 2 K x U W l Y u P h t N v t q N U n z M m g C 7 P s P z S i r V x l w 9 E Q j N G 3 1 q w m W s Y R f T t B B q P H O O x I 0 o V 5 R J G m e u u F 0 u c S + / J B M m 0 F Y V 6 n w k 3 r w c L W A S K y 1 M 4 P p W H 3 W w 7 / v u s J p 3 B I E E z e H S d P 4 7 O j n o 9 H q y 2 x d 4 x 5 O I B Z u N Z m e m y e P x i M 9 k T 8 4 C B R w e B d W V J h Y o a C K N E O S P N r b p W A 9 7 g v V m X r + C x s x 5 + f N R K F n j m p m c 4 D 1 / P l m J R r u h 3 s + u V 5 B t 4 W v r T d w m C o L 1 z F K R S H T 1 F 9 j 9 d / v E g 2 X G a C y l s v I K 8 S g a 9 G n 1 j U 2 k 0 S T u s D I h b y 2 6 3 y S Q X p O 4 E U P g I E A W p 5 K u z K r o + h Y f a V R B a q 5 I L I S 5 U t v Q S J b 5 e W 6 m 5 Q t 1 H i 5 2 N t y y z k s u b / g 2 J e r 5 C 4 W + G R X t a v e K R 4 n R r K A y h T X g 8 3 p p b n Z W f C a E z + u j O Z N J P M q N n H 2 o T B B Y u 9 j U 6 K O G s g D v w Z b G O I s m l Y + S C T A H 8 t G D x S L H / 7 k w q a I 6 Y 4 B O j 6 m 5 Q N 2 x M X f T Z K m J 9 K H g Z 8 M 1 2 N j g o 9 b K w u g R r B Y L 0 1 g h f 8 r j d r E O U 8 v 3 F y 0 b P P J m o x A f 2 C P b w p Z P k J 8 S 2 s W 5 o f P y b 3 O l o L I k Q C r 2 V 6 e s S h p g v d l y k Q / z L w 8 y m Z B A E r s + k o 0 N f u 7 M o y n C r / I V s J a S O N A d F n o I E 4 S q U p / 7 f c g X E K Z A w E 8 z 0 9 N c m C A s 2 J R K Z W h j n Z x S i U 1 J C m x i A 5 D O U y j E 8 8 R z R 8 1 q f t 6 y C t T M g p L O T 6 n I 6 l L Q 2 t r l c Q a k C 5 A r u L h L Q S Z N b E O d j y Z t S n q 9 d 2 X M z 2 y B G X j H B g / N 2 p e o V 8 o S 3 N P a u r q c 2 g c 6 C 6 t T w a P c C M Y s q 0 C B U m 2 Q 9 1 a 4 u H 6 x N X l 8 o R 8 U G 2 b N J 1 5 m O + e i q f D + p Q D m h l x a m L l U Y w j w m 1 j o W F g j u 4 u Z p v v X e 6 l E 9 K 0 9 z I 9 e b b x y U U M 9 V 8 J j G c s q U B X M 5 D M x L Y V o 3 8 k R N R 3 r V 5 O b C d O M G E o / O Z p g k C V P q N X q p G F T O Q S X K B r A L H F x T x 5 j F l W G 7 1 g Z y k X z T i s E 2 c Z 3 o 6 K A q 4 F D v f H t d d k E q r X S T 7 v b f X Q n U / 1 6 N f M H 2 P V G j 3 V m T E W N Z a H G m m w s K 1 9 g 4 A 4 + S z a a K h 9 + W C K 0 W r 2 4 J w 9 8 D V y / a 6 w s M O 8 Q u Y 5 l W a N 8 G + t 9 1 F o V F h q Y e O M W J Q 3 N q b j D C o d b U A U T Z g P k E w g V H M l M 8 H j c p B E j Q f n E 7 / O R K o M R + n 6 T i p p Y B 5 R s i C J b I K h 5 c D W L F t 5 f s t + P S y D u L t I / w z r 9 c j 8 z X U P H s R k s E h s a / M s r U E Z d k A R F k D q q A 3 E D w W 9 c V l N l S Z C 2 N v n 4 j 8 M A p m Z l B t Y T 4 v e z h q / K / x d y M x 9 K q 9 W J R y s D H O p h 1 q n t 6 f A u m m q r k W n m W p x i r k Y m w N 8 H c v x W + I z L 6 k M t u B R k d i r 5 A O D x o e j G u b P N R x N M W + F 7 9 0 6 r C k q Y w F J F + R x 2 u 7 i X G 6 8 l s O f l A m H i j / P L H q N a N p B c k E y Y k F / a w l y S R E C Q 5 A i T F H h Z k S u I N C S o z 0 l r + M 9 L X w j q F X t m p 4 K m b U v 3 9 Q I F k n K Q j + / h 8 i r I l 0 M q l 4 q 9 D c G D F W k M y 8 R b / c k 7 n L P M j x 8 z q 7 h / D y 1 z 0 7 r M I 7 q S Z l + x a 4 i b P 8 J 6 x N G I X v F O 9 m O Q m o Q e 8 8 y o w H 0 s G Z 1 D V l j M 8 + L e y q I W c n M Y k c E x P u + l + h I X n Z 8 U e I e U K b d 3 e 3 g m R j s z x V c j c j Q M 3 I x X L m l 4 0 n a J O s g F a 0 u T v K g k M o C Q B Q K W 1 Y d K B G x U D P o B a K U K J u n I B H j 1 o p q C H i t t a / a R I c 4 B x 3 G k 2 5 i I 1 O d g X M n t d J L e Y E i b + h M M B s j h c J L B U M K O E n 2 m n O 8 j E X 2 u y + k g n R 6 f G 0 m y z 4 t + H l M O h u e C 9 M S v B u i L 9 2 + j 2 k o D b U e e Z I G Z y y u B k 2 n t Q R P r s J n m k c D M h z X V f q p l / j u E Q I o 0 H 2 H a K 3 Y M F D 5 + P d s w r A M X J B W I u q 6 p C V B z x T I H J V L R W B 7 g A Q m J s + M C X b j Y R 8 3 N z b R r j X L R O c y E Q p g n B B B y z 0 e 2 B j q B x / 7 5 v H g U A o 1 C w Q T t a x 9 a Q 9 v W l G U 9 p w f W w k W m 4 S C 0 i F b B 5 6 g v C / A O r t j w s G Z 0 u C 8 c i Y M 5 u 2 + N l 4 Q k T Q G / / Q L / 7 d k B b S Z R M A I F t G S n n Z 0 C G X Q h B / L c O y 9 T / e a 7 q I k J 2 + b G z P P + k V k s q H M z q f J B v g Q K f O g f 3 h P 3 o s H f a K j U 0 Y + / s I / n l x 0 6 M 0 6 b 6 v x U a t C n 7 V R g Y q M X T m Q a b a j 3 U V v E U E c x c G x A z Z M H a p k Z i 3 l a c k g W C k 8 F / H 6 4 w N e 3 + X g G E C g o g S p T O 2 h w 4 D I F P A t U V l Z J V q u V 6 t f t o f V 1 P m r P 4 q Z i p i Y m l 6 0 0 S M L M V 5 Q w m U B J R A o v 9 n / 5 h e s p G P C S X s d M a H Z s s y 1 Q R U U o y x r n n W K + 6 g x r A u a Z Y V L r y 6 m k t B K v 8 N d B p E m e C / n s V F L x / o S K x i 0 q r p G k Q F c 6 k D 4 k x 8 9 K B O a r Y Y q N R E E J 1 L 6 1 X u 4 v S T 9 u x q a k Q d Z 7 I i q 4 s y 3 z M R I E H s o r 0 E B W F p h q S H 3 K B + k E K h Y 0 Z P D t x 7 f T T 1 + / Q u e G 5 u j A d U 3 0 w I 5 G a i w N 0 u + O m 8 l t H a f K 1 u 1 8 k N k 8 2 E N l 7 b t Y R 2 T g 7 w N b m H X Q l O P c N U Q z o T m X E v x U m H q 3 d Y U 7 A F g p 6 B 8 E Q c 0 H 9 I / 3 u 2 k h Y C Q V 6 + D g b 7 4 z p O a m o C + L r C g 1 e 1 / k 3 w I F J V A g 0 h 4 F Q 3 N K 0 r I v 3 s D M v k y Z n p y g u o Z G v m + z W p L W E 1 h q 3 G 4 3 a b X 5 y b L 4 y i / 7 6 O K Y V T z K D t x w h N o / d m M L N V X V k y o m 0 u h y 2 p l g H a X q 9 b e w j i D 6 e 8 f e H 7 l k m h G S D Q M m F Q 8 m G E X z y + l w k L 4 k N u A T 4 t i g m q c O l e o C f H w U Q Y x M g e a G B s d M Z G S u Y G r S i o X N k y F l o A P 0 O N W G I J k c 2 X 1 N X F A J Y 2 m Z u L f 8 y J n z J J e v f n S j u J c d D t Z w n B 5 M l C P q a G i N E y Y A 7 d S w 6 U 7 y u p h g j V 2 I G i u D w 1 + I Y M w S l g 2 E a W 5 u j m v m V O b + D Z 1 e Z q p 5 q J V p 3 m y E C c B U h O 9 1 l P l s r 4 r 7 B S d Q 8 x H F W 2 B y H 2 c q u S 3 J K H Y 6 B E 2 4 s c B + n 5 m e E o + W F 0 U 2 I c o k 1 J Y n 7 n H l g M j d p 2 / v p F f / 7 j Y 6 8 v U 7 y B / h O C A x O b Y k Q U l p F Z U 1 d p N 5 9 A z Z z a F r F x k 9 y w S P N 3 c / L B n o I O A L r q v 1 0 9 j Y O N e E p 0 6 f p Z 6 e 4 3 T k a M + i 2 Z u I S 2 l C 4 p l S c A K F 0 K 1 L 9 P H Q G 9 6 6 3 k N l u u Q X J B U G g 1 H c C 1 F b V 5 / y 4 i 4 V + f Q d L J b o e g g X f v s t 9 p s C N H 7 i I M 1 f O U 2 9 L 3 6 P + U Q m m h 8 8 K Z 4 R A s L 0 6 L 4 2 + t d X B + n A 3 x 6 i 9 4 f D 2 n t D n Z d 0 z B p L l G m B 7 1 7 V t p 2 0 x k o a P 3 O Q A j 5 n V g 7 8 U u U r w v d 5 s 1 / N k w J g W n v Y V l 5 W R t u v 2 0 o 3 3 L C b 9 u z e S b M x N S S A k 7 U x X B P 4 h 5 l Q o U / t e h S c Q O F H K s U e H Q O U u Q S G E t n P 0 F T I H F 9 O 8 p k H G D v O p C 2 r p e l z h 8 k 2 0 U d B v 5 e 0 5 X V k 6 u t h D T 8 c e f r L D 2 7 i 6 U X P v j 3 E r 6 d B K 1 D f l J 9 u Z Q 4 1 0 m 3 a q o M 8 9 I v 9 Z B E 9 Q d D Q u g / c S 1 M X D r F O L / P f A 8 F E H Y d 8 g 9 8 D v w 7 N 5 K 0 3 j 1 F H Z 4 f 4 f K j h Y M h g a m q a 7 0 e C G Q 2 I A v o D o f M 2 N / r T t r X 2 K j / t a E 1 t L R W c Q A G 1 M j 9 a R E i S H Y 5 p G C 6 X U z x a e v K p o W J D z x p j F d k m L 1 N Z 0 w Z + b K x b Q 6 7 5 C b 4 P P n 9 v N / 3 T C + f 5 4 K a a f Y 3 Q X C o v 3 d H t 5 h W I I j 8 O + + j L E G 3 F U A U G j J G W h A a L b e 8 a H z V 0 7 6 P h i + / Q x Y H 4 R p o O q S h K P k F H I V F e W R 5 3 f X B s s d j E o 3 g Q l M B n I N z e V h n g m T k A E T y M v 0 W G 3 r v r / T y g k 4 q C i / L h c p g X p u m + z X o y G v T c n M k W q H 9 N k u g a P h e F N p a D f F e z / a 9 P 9 9 O 5 Y b N 4 l J o v f 3 g L f f P Z c + J R G B Q E v W N b A / 3 l / e v I 6 7 b H N U S A d J z I B h v J 8 y + 9 R V S / h y r K S v g Y I e o q I M K G a F c q E x 1 h b J h m u C b w d Y z G a L M 8 W z B m i a E J f Y J A x O u v v 0 X 7 9 9 8 k H i U G t S K t T i W f j 4 d A G C a 9 v h M x I w K C h m p d G D T u r P H T u X E h o e l b c A I F / v n g M X G P 6 L d P f E D c i w f + k K A p o e M D N j o 7 F J 3 s q m f 2 4 v b O S u q q F Z + I Y T n T k p D A i u + K u U / Q V o j 6 B d B a W R t G R V r 4 e j 7 2 n E 6 n W 2 z Y a G w 4 z 8 3 M U y U T f P u C j W t W v P 6 P / 2 + M T o y m N 1 v 3 s h / / X r + J v J G h 0 y T U l m n o v u s b 6 O F d o Q u G g p R o Y C a 7 g i Y s q s V K S 5 j O j t f c L u a D e W 2 k 1 p W S W q u n A E w n 9 r / k o i K E v K f T u x j C T o b D Y e e / K 9 c O p 7 f 3 M q 1 Z 0 5 H w c 0 6 c O E U 7 d m w X j + J B / Q t 0 A n a H m 3 p G S h M K C j Q 0 a k e g n i T G r 1 7 v w 4 x d 8 c U I C l 6 g n v / S b v L 7 P D T r 0 d P F U S v d u r G C v n P w M p W w O / v C u 2 P i W c n 5 4 o M b a X 9 X 4 s h Y 5 D j V U o J G U 1 I S H i j N B f g y 9 3 8 j f H 1 S o W N 2 i y v D U r P f + e O d t J b 5 V K i r h 2 i 5 1 D h g C q K h 3 b z O y 3 0 o V L D y u J 1 k G T 1 N p Y 2 b S V d S y s 0 n 1 N 0 7 P x F q 1 O g a U I c x X U F T d D a x G h L j h m q 1 R l a m C z o s C M 3 e v b v F Z 6 J 5 + Z V D t H 7 d G u r o a B e f Y X 0 B + 0 o w g Q E i h J j c C h 8 J T F i V V M W O z 7 P f u Z 1 p J p S X R p W u 3 i k V N / t i 5 / J F U n A C J b C u 7 Z + e P y o e 5 c 5 L f 7 2 P X f C l q U s u F x f T Q t A + + e K 5 k x b 6 8 a u X x a P k 3 L 6 1 n l 4 7 m 9 l Q w X N / d R u Z r T a a d S g I F v E A a 0 S s u f P X I F R S 0 A K a 6 N S Y w L N Z n H Y r O U z 9 V N 1 + P X 8 t E q U i S A c 2 e M V P S I 5 U l s B q N l N Z R e K S y b F A E O f n 5 6 m n 5 1 2 6 d f 8 + K j E k 7 r R w 3 u H D b 9 J t t 9 3 C j z G o j Z Q h D 5 O f w 7 0 a + k C b l 3 c Q y M h B N g 5 M u 1 j N C q G T M z 9 v e Z y I D N B r 0 l 1 6 + a i Z A 5 B O m D I p 4 5 U t N q s 8 f 0 c u H 9 / X I u 6 l Z t + G O n F P P g 9 / 8 x D Z P C r 6 / A / f p c / 9 y 7 v U U h G K F u K u R E Y A o V B Q U h t z h / S G M p 4 H K A 1 g R y Y y B 4 I K O j m c 3 p y T a n x I w u R w O G j W Z O K D t A s L C 2 S 3 2 9 m j n T 9 K + y b T L O m Y j 3 z r r T c l F S Y A 7 d f e 1 k L P v n S E a 0 8 E I D A I C 2 E S z + C a d X O T j 4 9 l x Q o T y j P I n e x a c A K 1 N v M 2 k J Q / O b B G 3 E v B M g Q m d L q V S d C t L s t c K 6 K X / p P v v 8 P N v V 9 9 8 U Y a M W u i q s D G I g U w t a X 1 5 B N D 9 e + z R o u l i y S w z E 3 s f K N U v M f M N 2 g V g 9 H I T O U S 7 h f B 3 x U E F X + U 9 k t K 9 F y Q c E 4 6 6 l r W U k n j D r o y 4 6 N Z 9 n 0 A A i 4 w Y a s N A Z 5 D i r E 4 6 V t j D B R a C Y I H j S a X g h O o 3 v H 8 j F X U V + j o 3 m 3 p w 7 S o V 4 7 U G t x A p 9 N B 8 7 O z N D U x T p Y 8 L j T g d i 3 v u J f E f / z R c W q u z C y H E E 1 H S u x 4 f z R k 7 K H h Y e A 0 E S i 8 C Q S N l r y u B b 4 P Y O Y h t Q f s 7 f Q m j R Z G g s Z 8 8 t Q Z 2 r y x m w x M U G A m p 9 o E U a t x + z M B 8 P l Q 9 h v R O q Q H u X y K x V S r U l 2 Q z 7 K N L M m G C l w Q f q 6 9 + j R Z l W A o O I H q 6 Z 0 R 9 3 K j s 8 6 4 a I K k A 5 E 3 m A V 6 f Q l V V l f z p U 3 K 8 7 i 4 m s 8 f N o G W m 7 F 5 N 6 2 t l x + a h m 8 B 7 a R i U u X 0 B p n Z n L i x S l w R C 7 x g 8 N o + f Z H v b 2 s K a S o s X Y T o m J x M l w V m e b / O / J w N X e t k B S K Q b I t F 1 E A g R q C Q r D p u V v J F 4 E 4 z P 8 8 s 5 o L C N J W C H 7 v b v X y e n Q Q + A q F w O e Z p K g p P o C 7 l R 6 B 6 e k 1 x F 3 q l y N f U j W z p n 1 q g 8 p L M v s M D O 5 v 4 4 5 6 O 5 J 0 B Z l U D F D H l D Z V d b z T X h v L 0 1 x 1 m F z T B u E X B H 1 9 6 e 4 y c V T c l z Q 6 P J T J h F 5 a F B A q u T D J N c 4 6 Z n Q i H y + X l i 9 n l K M Z S c A L l z c T Y T k M + B 1 N z A e H f l c b i 8 N L / / t x e 8 S g 9 D + 5 o 4 I / 2 c A Z T H C j 7 d u M a L 1 8 d R K U M k o b 5 U a k 6 s a P 9 a n r x r J K e P + G l I 5 f c f J r I u / 0 e / i g I W m q r l X + / I t f r w l p g A L U h U K Z u Y D a k N X 1 i W l E i + q Z V f B w J W g x Z 4 / m i o M L m l Q Y V / f 3 T b 4 l H u Q G T 5 d + + u E M 8 W l l Q e y 9 V F C p T 5 m f n K K h Q 8 i w Q q c i L 2 + X k z j q f d 8 V e k 7 Q i a r L z G 8 w 0 S E C h o Y 9 9 9 2 3 + f D I w B u x m T v h T X 7 y J 3 h v 0 0 X X N P l 5 b I h 2 D J h U d 7 T l O N W v 2 0 N 2 b 4 q X w C P N h R v r O k N p Q T V p j t f h s G H Q 6 + 7 v 9 P D C Q D J s V a + S W k Z k J U E V l e O L o z N Q k 1 d Y 3 c E 2 X C Y j m w T z M J w W l o b 7 7 f I + 4 l z u i q V w Q q C O m k e Q D B C a r q i p 4 a l Z N T T V / r K 6 u 4 l P b 9 X o d 6 X U a P p 6 H T a 1 W k Q a b o C S V P 2 w a J U N a C W X K E j p X M u v S U V f m J 6 V C l T R 5 F N W G a h r a 6 I E 9 V f T B 7 S q + 3 b N N R b d s E O j O L S q 6 e 3 N q Y Q I o a c A f Y / I w I U w I O m R K v o U J F J R A 2 V 0 r 5 7 w v J S 6 n i 0 9 2 x I Z G g R Q k r 8 f D 8 9 n g C 0 R u c L Y x Z R 5 5 i E h L m p 2 Z 4 e c i V Q q R S O B x J w 9 j p 0 J 6 f y p Q X g u 8 c n q S P 8 q d q q F V + u i G L V W 8 R F c k C D m j V B e m m a u Z 9 n z 9 b D i K i 7 + F g I W 0 O k c 6 U J s D x O b r T V u Z F e D M 7 p r k m 4 I S K D 3 m u q 9 C o K H g b G N D B A t z g + A D w M d D h D F y Q w 4 f z D W Y c 4 h i V d f W 8 n N h z s H x h 9 D J z S S I B Z / 5 w l / d w H w V A 9 d Y U n g 8 E o U 4 f u T O c J l E q 9 V G 9 X U 1 f B / h Z / g z i L C h Y u v L 7 w f p 1 S P n y D R n o Q P b s 4 + e I u S N j s V g L O W P f G M d U F 0 Z r n F + S g z k S k H 5 U J E 5 f L l i Y P b D k 1 + 4 T j x a W f K 9 P m + u 2 e u p s v D H m D C 8 z 8 w 8 J r r M 9 w r 1 t w h 9 p + L Q o T d o 1 6 4 d P H N 8 1 K z k 2 Q h I n n W Y B u j R O 7 c S v f c 9 O t P w B e a P p Y h w y C B Z b Y 5 j A w L Z 3 I W h G w p K o J x u E 0 2 b 8 z N P a X N b B X N y U 9 e R s F r n W c N B z h p 6 6 9 A j t A D f 2 O s 4 z g e p G n C 2 5 L q 8 j m l 6 m m r q E q e l w L l X B e z k V x p o d 4 c 3 b b H L l 1 9 / j 1 q 7 d 9 P w v I q Z p 2 6 a v f w m l b f t J J 2 h n G 4 9 8 w D p g g 5 S P 3 4 4 2 u T 0 x w i p k n U Q E V k r X m / 8 Y P j 0 F D N D 2 W d A S y P Z G D U X e S C G a X J k Z 2 R b 2 z 2 f F J R A 3 b X e S a p f 3 y 8 e p U Z Z 0 U 4 B 8 5 B 4 l A U q D f k f e V 4 8 i A c 3 X x o E z J W l W L L G b J 6 n i h x K p M 2 Z T F R V E z L R Y u m 5 H C C 3 f Y 4 E X T n t 6 h D L f 7 F r w R 8 Z e I T W x d y m 9 4 Y U N D Y 8 Q N p K d j + 8 6 A w V V F r d z D M Q k N Y j / O b D F O T P Z 4 Z C b S D f R 3 4 j H i U G E U 4 3 G b g g I R M D 6 4 z B L 1 v J R b 1 X X q Q j + E O f / J y 3 o C e c 5 p I N 6 u v / W N w L D e q h H C + y j 6 W b g V 4 w X 2 Q b R E h F t i Y k r + n u c i U V J r C 9 2 U 3 7 r 6 u h f d 0 h X w 6 a I N L f A / j 7 G A q 4 e V M J t a 3 f T i X G M j J W 1 l P X m k a e 0 g N h y o W g 1 0 5 q K b U o B l S F x R g S / C b c N 9 v 8 N H u U x p 7 4 w 4 p R U A L V W C n f L w g E c o s I K i v D i b N Y p R y 1 r Y d m Q z 0 c 4 A U S 8 8 R S 1 L C A y Q O H P F M g E F L K T j L 8 Y j R N L j e u 9 d H d m 4 N 8 Q 3 1 6 Z G 5 L K B v i p 3 T I Z X Z q h E / n k D o 3 B I F f 7 1 P z W b O H e j X 0 2 i U t r x J r U T T K j k Y u N Q V l 8 m 1 r 0 1 D z 7 1 J P V Z Y I a s t I 4 c 6 + 4 K P 2 w P 8 g R 2 1 4 N j D 8 B s z G 3 N U R X u 0 D T r C a 9 c x e n 5 f 8 f u a k s 4 Z m f P G T s G o 4 I Z M Q 5 4 a e W P Q R 2 A P 2 x C P + K j 9 L 3 M G j 0 P V B 8 l 7 3 W b y c N U 6 s H i I j 7 y 0 S + C F 1 9 a E s i G T k s y Z 8 y d w Z c v / h y + J R B i h V 5 H / 0 I N / F C h i D M 3 6 a X N B S S 0 W A p x Q F g w q + 9 E y h U V A a q u l 3 N 4 t 7 6 V H W b x X 3 s s Q X r T V u X O u h P Z 2 + q K I c i C h h n g 7 8 H 0 w R Q L h W G X C T 0 h / a F D 4 X 2 6 R H 1 + L z O E f F N k H c p H 0 V e w 3 7 O M f f F 2 o s u e C 0 L y Q 1 T d 0 u D 1 k t q L O g o 9 K y K m b q h b Q Z S q m l A 9 P x 8 4 W y b p u 4 l x l B Z V i g z w 5 7 y O z S E t I R U R 0 W e Y C F K E y g Y A Q K v T a q 7 M h F s / k R c S 8 7 g l x d h D E y l w S O d G H e p s R U V t e Q + u n 7 S P X U P X F b y X M P U u V L j 1 L g Z 7 e S 4 w e 7 S f e b D / L 3 y A q 0 y B g A l k v Q H h o g z h R 0 U A Z x 3 a y q c h 1 Z + X K y h X 9 3 C k a g c A 9 t D 7 8 i H q V H W Z e b h l L o 8 j c 9 I x v w e 3 V 6 I 3 P s y 0 O b 3 k A l g k L c l O F N L W 7 S M d O a 0 n s M x g r y P f i U + I n 5 Q y l n 8 p J c F N m b j g o x 8 F S u W + F I Q w Y U l A 8 F 7 u t 7 h I K O + E q f s W h u f I I 8 R / 9 B P M o c / c d / S w v B z M d x 0 P v n g 4 B K x 0 y / / E y / V z b v p s D Y O + J R c h S P H S Q f p c 9 G y V d h f 5 i j 5 a U V 5 B 8 9 F u p B U B L O G 8 o R 5 G X c e A F Q m C Z s E 0 R f k P n G Z o + S h L K m R c H u G V R z D V U M F J Q P x V H I u 5 H B Y G 5 2 v s K Q 3 p d Y S o I Z m L f p E L r k j d 0 F n 7 q f N X L x I A X 5 G N B G g A Y R R R s K u F R u J k f V F r K W b 6 J + X w v Z a n d R o O M O s l b t I E f 9 b n L U 7 e K v W 8 q 3 0 n P D 6 8 i p a 2 H f I S R A C I 8 X i z C B g h M o h c x g g 9 B 5 u 7 h 3 D c + h v y V F s 7 y 5 T u q n 0 2 t Y l A F I R b o k W 5 R N S + S r 4 a n G l h a e 3 f D R b x + j y / M C / e K o i b + G a X C H e 9 W 0 t 8 N L 3 o U Z 6 n l / j q Z s y q w X J 1 g p C k 9 D d T 0 s 7 q T G 3 f N d c S 8 7 r P M r s x L H I n k 2 t B V u + b U 4 j P D J U q R C Y c 5 R K o R f 3 U s G d + J S z F a L m Y + R J U K l E n g h l 9 N j f l p w + e g r P z 1 B T x 8 d 4 m t e A V y S i 9 M q U q s F 2 r K + h s 6 N o N Y H f 6 l o K D i B O j i x g W h d e h M m M P A a B T X Z l / G V y l a t N v 7 0 J 4 P M T A r S k z 2 z d H r E Q d 9 6 a Y K + c X C C T g z Z x T O I n D + 7 i 3 w X n x O P 4 l l Y S D y + V + K e W v Q h X c 9 + i u 9 r e r 5 B u t 5 n S B 0 I + Y N l 5 c k z 4 a H Z / u c L Y / T V X 5 4 S n w n x Z 3 d 3 L R Z x 8 f m Z G l N p + G O R y R K n 8 D Q U 4 y X D f 2 Z 3 L 3 l q j A S P A m l L x a P M C D n E K 8 d S e Q U b G v V c m H r 6 F + j d Q T v d 3 F V K T 9 z b Q O 8 M h A U K 2 B p v E / e i Q a O v r I q / 9 h 6 H l d z P P i 4 e h f F f O U z e E z + i w N M P i c 8 k x m C s p I e + / R 6 9 e z n e n D z e P 0 c j p g B P V 8 L y N H q 9 k S p L A n y G c b F R k A I F g l 0 f J j e 7 u M j N S t l T u W 3 s d X a G P r M w O L L L V x e h q 1 S i U d L A j J t 2 d R q o q 0 F H R / o W 6 N f H 5 2 h 9 f X S 6 k e H o 3 y T 0 h T D H C O A 1 m G h G n Z a M Q T v p f / c Y f z 4 V Q o r W d N f f Y U g k 8 T X / + e s D 9 P m f n K S j l x 3 s f i v I 7 B a Y 2 R k / T b 4 Y K L i w e S Q P r p s h 1 6 8 / x g v P p w N C p d A x c 8 M l z 5 d Q f P I 1 Z s 9 n n r S a v 7 C 5 l m d M 5 A t l z Q Y K m E J l v D J B / 9 m 3 a c E W X m h B c + F J 8 p / + G d v L o l m w 6 + 9 / K H 5 c L C i U 0 U P f O C Q e J Q e B C a Q Z I c j 4 p Y f 2 F k x + X i Y U r I Y C J l 8 F 7 9 P k X F g + g 4 k J U y A i Z S X f o O B J v i g U / e j p + Z 6 4 R 2 T U 6 8 l 7 5 u d s L 8 u W 7 D L T r C s 6 2 K H Q Q J h e E 4 + S g 3 s s + V F Q n M U o T K C g N R R 6 q r t P Z h E e 1 x p Z V 5 d 6 e o f 7 o y 9 k P O s V h T P V z 8 g b 8 0 m H s n k X B c a O i 0 e 5 o 9 7 + O H l P / V / x S D 5 B l Z p K P n 2 E f O e f I V X z b n I 9 n V 1 K F y y E B 8 e + z o U B n U W m j Q q m P V Y T h J b 6 y s N 7 m E A V S p e T G Q U t U B L 3 n L u H F L E z P N M g b P s E + c 7 8 Q j y K x / n w 8 x n P K f L 7 f d y v K E Q E Q U 3 B n x 8 Q j z J D / 4 m D 5 P x F 9 h 0 F / K 3 H L d + i u Y X c p 7 y g M f 7 F B 2 + 4 p q G W C p g B d 2 W j p R j C t k 8 y o Y I J E 0 8 2 G i o f K T n I w Z P A m r h I x 1 E I Y T M J / o w 0 i S 8 T I F B a x z g F P T a E 5 N i d x W e I v T w K r / C 7 z P 7 B 8 2 o 9 B Y a P k v f 0 T 0 n / y d 8 z 1 e u l g C 2 0 1 p a K + W L m B W j 3 0 H v 5 v w q U I 4 v o f M S 5 a O h g F C o N e T A v i 3 2 0 F N D Q 6 3 T k c r u p q q q O / 9 m J O Q f N W F 1 x Q o I y Z 3 X l e q o p 0 5 K J v V 5 W o i G 9 W k X v n J + g M X t 2 0 d u V p i g 0 1 P 3 T T 1 B g 4 o R 4 l B l x Q o U G x X p U 7 6 M H M 2 6 4 a D A Y 5 c + F d E E N 1 0 d + x 6 s e Z Q q 0 R C Z T 9 n H T V U / d z a 7 D S 6 z T y l y A k 4 H v g S 2 b T g E 4 v Q o 6 i 3 r k R Z B Z n o j 8 X c k l 5 K X 6 7 J N g I U z C 1 j 8 S j 5 h Q P P I 8 e R 9 5 I e s b X q h k W v 9 C w 0 x X 5 S c P 8 U m T + Q C T E u 1 M s + F 7 Z H t t U R Y Z k w d R 1 r l Y K Y p W B V N h 7 K 4 X x a P M 8 Z 1 9 k o Q t H w v t Y 8 3 a L L U M e t 7 V g p e Z a 5 P j o 9 x U z A V c E x T v x A x f r O e U C 9 e 3 h h a G x v K c x U r R d N N n p n R 0 e f e / i k e Z 4 z v 3 K x I 2 f Y Q q 1 L k 4 z k t / o 3 M y d D I Q e E z v r 6 j K b U 6 Y e X 6 W a y Q 5 y 8 + k A w O 6 K O C P m h G X Z 4 o 3 L a y o 7 J 4 + d w d 3 g r P F d / 4 3 p I g o z p I x B d 5 x Z q J B U T g G Q Q W n 3 c 5 L R G N B A 2 x S u W g s E Y N j l A v D u S g H j d d 4 G W l m 3 m E r L a v g c 5 5 Q I n l s d D i u a I x U O l k O C J c P z q q K N l w u U X S O h K K 8 V d z L D s 9 7 P x T 3 M i f X 9 a Z k N f g M f a F I 5 H 4 7 C E F p a R m v l a E 3 G H i J a L 6 0 p r h C C D Q O F p / D M Y Y W U F A T 5 a C 9 X g 9 / D 4 I m 2 B C g g b 8 0 M z 1 F z S 1 t c R F Q L M I m g d J l 0 I r J w K V B Q c 0 M F 6 0 v O I p O o E Z u + B H Z H n m L V L v / n H 3 7 z O 1 / 3 3 s / i A 4 B Z 4 C 0 h u x S U n L y e 6 z R 6 j P q 3 S W S F W y J B c v C J C N y 3 a V Y / M h c T U B 9 Q 1 P a O V Q o X Y a i N x N j o + I z Y d 6 8 r O Y L Q x d r Z C + S o g i b R y I V u N c I C n J 5 g 3 T P + Q e Y 3 8 F + g j i 1 W g 6 B j / + B 9 Y i Z p x F Z z G Y q z 7 J Q P 0 C D R 1 E V O Q S V A u n u + S 6 p G q 4 n m 0 N e U U + Y Z a k E A i D b I 1 V Q J l U d d m i Z V D X 9 0 n 2 2 R O T w A 4 q M 5 q j 4 C 4 q i E y i A A U E f V g a L 4 J 7 T B 0 K C l Q b 1 / v 9 G r s Z 9 4 l F m 2 G 0 2 M p R m P + C Y a + q S / l M v k / f 4 9 4 l 2 / B m 5 H R b S X H m R A u e e I m X r j e T Z / U R K Y Z D A b N p k E w A B N G O k q Z Y p c s f q j p w a I b t 2 r X i 0 e i h K g Y q l q 1 F D v R M e 2 t q q o Z Y X U h f K 1 D 3 2 H N k p u z r j p p l p q q l N X G B f D m h s m j z l A i Z C 9 8 i v i M r b y b 5 g F p + J x 8 k E S p 9 C o H J F 8 h N j x 8 V G z S p q q f D z 4 A O q v h Z r a l E 6 i s 6 H k o i 8 X R A m c H b E Q + P 7 M f U g O d k K E 5 D r o y Q j l 9 U y 5 O B 6 J j T W l g q r V f 5 U + U R g K Z 1 U Q J C w Z G c s F f o A X z E Q q 2 S s V m E C R S t Q k f f k h q 7 w O M h p c 7 O 4 F w 2 y o d F 7 G o L R M 1 c z I Z / T N 5 Y S / M 5 k G 6 J 3 u Y D P S E d l V R X 1 j 0 f 7 t M g k P z M m 0 K S 1 a J u c L F b F r z v W G 1 4 u B e s T 0 U f + j d Q 3 f o l U 9 3 y P f I + 8 R D P 7 f 0 C e j 7 5 E J z d + i 2 b d 2 f s H u W q o 5 Q J a I t k 2 P Z V b c R q 5 e Y Y d d S F f 7 u y 4 i o Z m l U y Y V E u y p m 2 h s e q 6 C 0 G t o W O j R n K 0 3 E a e i i 5 S q B R U 1 d h G g q C k T Z s 3 k s V i o Z d f f o 0 m J 6 f S m i + x F E P + H 4 Q m F Y 3 N i T U 4 s J j j T b V s w Z i U 3 e H k A 7 W X p g W e 9 F o M C D n m E a 6 K o E Q i b l r r j S r 8 D z C 6 L / W w i I i N j I 7 R x P g k b d + + l Q w G Q 9 r G K K 1 c I U 1 T i K T U O 0 P + o T d g F 4 r P R K M o b S B h 3 b 3 k / P F + 8 Z m l Q f u J 3 5 M j x R B W q s X f U A I s V d W i T E D w w e X F 4 m 0 e 8 i t z y / E r J l a t Q D W X B 2 h z U 7 Q G 6 p 1 W 0 b R N y Y U N j j H G t O A T 2 G w L d O r U G V q 7 t p M a G u q T h n 0 t z N k u r 6 y k w 6 + / R e 1 t o Y K N E o K g o Z Y 3 P k X M s A o 9 s Y L 4 H / u 9 u B c N s s F T J b C m e x 3 g e q X r e C Q O 9 a r J i 7 J g V x G r V q B A 7 G L L r 1 7 S 8 J 5 T 4 o 4 N n q i V 0 K G 1 L l z o p Q X 7 A l U x w U E Q I r I s s X l + j k o M R r J Y b X T L z T e K z 4 a A + e g x T 5 H x l U + v u F D p P 3 M 0 Y W 0 9 5 O I h z S g Z W G J T l y Z o k Y l A Y c 2 t q 4 1 V L V A 7 W r 1 U Y w z / v F i B A v v W e M m g z c 8 l Q G M 7 e e o c 7 b z 0 x M o K V c R i Z Z H M z 5 p I w 8 0 9 J h S s o w g y N Y 0 l P y P N Y G l g G N o K P 8 H n C S 2 + F s R 7 2 H 9 I v w p l i 6 T + f R 5 m H B R b G e V 8 s K p j m C d G o i N S N 6 + N r 0 s R 6 2 e l A 4 0 u G e i 5 r 9 + + h Q b 2 / p B 8 K x g R V F 3 3 7 8 W 9 a L C e F E w 6 L B y H b A k k v 0 Z G 7 a R 9 m M N Q Q g a m j W H i 4 j 1 G 9 h 4 8 l l d U 0 g I z k a 0 W C 0 + W h R a X N o k 5 J r i Z B n x W C 6 t a o M C Y O e z n a B K U g 3 i r P 1 r o 0 g G z K R U Q q o 6 O V p q / 5 x n e q 6 8 E 8 8 3 y a g d i D p K D m b c I H p y f U N G c Q 0 n 9 M y q y u R R 0 Z d p L L z O T b W p B S a d H o w d j j a W l V F Z e z g R Q w z W d t A E M L S g V S j I 5 l n Y Q u 1 B Z 9 Q K F Q E Q q E M 7 N p N k j F 0 4 O p a U l 7 H O z H / P K B U H Q p s 1 G g H 9 z u F d D R 4 Y q q O e C h e Y m + u m 9 Y T X 1 m 1 T 0 9 h U 1 E y Q t v y 6 n R w S + C s Y r F 9 m 5 A 9 G d z x t 9 6 r i / g 6 E F T F w s p i V o 8 s m q F 6 j Y + T U 1 h n h T 7 P S o f C 0 l d + V 1 R A C D V d 3 i U R j 0 4 I r d f 0 G a B 3 9 E v v Y 7 + I L Y u R L Z q H 0 K N W l 1 G m b u h t U x I p s Q l E g Q s L m T b b d 0 + c i j r i W H v k t 8 J Y R X i A + f 2 9 0 K m r Q o u b B A I F 0 + B R e 0 R H T X + 3 h 9 8 q u N V R 2 U i O S O b g / r P U P 7 M H G O D 6 m j B h t j I 4 L J G B 0 e o p a 2 d v E o N V a r l a p G D 1 L g z E + 4 Q w + O d 3 6 N t u / a v T h I P D A 4 T G t 7 P p t T r X X c Q F d A T U N 3 / J 4 G Z 6 M / R y M E y e 9 X k K A K 3 W Y U 5 J c i m 0 e 4 u R s k u y e 3 f h W l s m 9 n 1 z f 2 J + A v w m y 8 m l g V A o V G 4 2 G 9 Z T p 2 t Y d 7 T e S U o e Y f K u 2 A d b V + W l O T f l K f n L G a S O C c L 5 h n q e r C v 1 B g 9 C h Z 7 n u G y s v D 6 y 8 h M r i w Y C f j 8 w + x R p 9 d z T 8 n l d A b 2 1 9 I a + Y B / G Y s z o 0 a 4 m j y G C e q K w 1 w L Z Y L a q Y A 9 6 3 x x P m p V 1 v o P L e r W C A E m H M t h + N D A l + W H 6 C 6 D u q / g T J d k C a Y K e O Q k R 6 D y F Y m o J h m R U 0 9 T X Z 9 j m b v + m W U M A E E M U p L j a T o l r f Q X C z K L X 9 E h 6 + T J 0 w A w w b I q Y M p L A 2 6 5 i p M A J 9 3 b B D h 9 W h 2 t i 3 9 L O d C Y l U I F O p i y w U V d S S H G W Y K w L H d o 2 B O e X o N k a o u Q i p q a m u p u j p 5 l a H Z z s e 4 t p K D i 7 l x v q a b 6 O g N h + m g 6 j P i s y s P o o a x X V K V I U i 1 x q v H l 1 o V A p U p m g j / f G t E e p K T C V W q M P r Y y D D P + c s U 1 F F I l 1 h b W V l B n h u + K h 4 l B 5 r A d t N 3 6 e X a / 0 4 W R 2 E 1 1 K b y x C a z J 7 0 l v W q 4 K g U K J b K k w U i B o j W O g w k V I l f v T 8 S H v K F A j K W p 1 5 9 N R E N T 8 g x v C Q i c v 3 E n 8 4 e S j 9 9 g 1 r / p o T f o X e d 1 4 j O F h W l B y W v r x f K B 1 q t H o q 4 q g Y K J d + c G D / m U h s X B y N p y N W 1 u j A 6 F w x + J H B C W a G l r I / u C T T y S T 6 r s i k h Q F a h v y 9 8 z O 2 m 9 + E w 0 3 q C G T g 0 X b g Y C o q Y I 7 s S C C K O 0 9 t N q 5 6 o S q N f E X L 5 Y m 7 6 5 I r H p l K h q l l a X e Z X U 6 c k J c S 8 x G J t C u g 5 o 7 + g k q 1 D P 9 y N x M j k K 3 P t / x K M C J k l c B x n + V w N X n c n 3 W q + G h u Z C 2 m f e E b 7 7 B 8 Q A R S Q 4 F 6 W B I x k d u k L j o y N s T 1 4 A A S D / L R W I 9 C 2 I t R 4 0 a j U t r P 0 Y + / T o z 8 f 6 t U O e J v G o c M G 4 0 6 Q 1 f F 1 R c + / t Q Y G 0 g v z r V c x c d Q I F L k 2 p + P j I y Y g M C Z g k C K X H g v E a n I v m g N L F d Q 2 N 1 N T S S u M j 8 Q U b r e Z 5 G h k a 4 s 6 W F L E z z 8 2 y / U D K D A v z 3 B x V 1 4 a 0 E r K / X Q E V B U v b + L G E m n 2 / D Q 3 F c b v 6 Z w S y i k U r M Z C 8 s T F e 1 W s F o k 0 N / l W X T X F V C p Q E T D o I i z Q e s 6 3 Z l 9 T W P 3 I O C 6 G p F s s V K y I n U j E m x s e o j G m i 1 v Z 2 q B y u d V C i u K K q O q S h Y t M I R F w u J 1 V W V 0 c N F q O Y 5 O n W / 0 T q m / + G + X P h B u d 8 8 g F x r 7 D B E I Q x Y l I w x v l i c b P + 5 f y k i l k J 4 Q u O w e F i 5 6 o W K A n M L J W K 1 O / t T G z r 3 7 S l k g u J R G N z y 2 L m O b R R A 9 N c s d T W h X 2 h Z F n q O u a T x Z Y n b m h s o u a m W u o P t N H U H b + g 8 5 u / T q r t j 5 N W 4 S C P 2 y W e V d j E m s r p w K U t 9 r r m 4 J p A i V y Z D V 0 K p O U k w u Z W 0 H h M 5 A + z X 1 F F y G a x L E 5 f S E a q c a h E P l Z 1 T S 0 1 t 7 Z R X W 0 t d W / d Q Y 5 1 j 5 D z Q 8 / y I j T F A I Q j M u 3 I k 2 Y q v M w x 7 Y L n m k C J S N V u Y M k l C v 0 e G 1 D T + 8 x E i b / x Q W b q p S 9 s M n x l U N y L B 2 b k y N C V R b 8 r k p n p a f 5 4 b l J H A / P G t A P E h c Y 7 V 0 L Z J 2 P z V 0 d T u y Z Q I h Z X + F J 0 1 v g T R q X Q 3 l H c H u H 3 T F n X v Y E / Y k w K W g 1 Z F x I z 7 L i 1 v S P K p E Q 0 E Y m 4 t X W h 0 s 8 z C 0 o a s x S f k 2 F 2 K r m m S r a I W l N 5 y E e s N k R f 7 y Q u Z 8 F z T a B E I h N E c S 9 L U s h M Z O 4 g / C Q 5 B T C R J D s 7 M 8 M 0 j I I L C c y 5 y 7 0 X a X J 8 P K 7 K E s a k G l t a F w M V s X U w i p H 4 7 k k i y C t U z d r D E o T p I O i 8 i l G m r g m U B L u B y J Z 2 i M N R T v E x 2 U 1 F r 4 s 0 J W i V 8 Z E R H t F L B b Q Q p n L M m k y L m m h d 1 w Z q a G o i p 8 t J H j H p F m Z f V X V N l J A h 8 p j A G l w V Y C 5 W m T 7 6 x 0 k L q x T j T 7 4 m U C K 4 i a i l 8 F a / h g c g b l n v p f 1 s S + W y I J E W 2 q O l v Z 1 r K v h B i U C B z N r 6 e q p v b K T 6 m G g g X m t m 2 g j L b w I I W 6 J C m s X Y W 8 s B q 7 5 j z K p m l W S k X x O o B C A A M T q v 4 n 6 U N M U j G c i m k E C F o E S g q E k i T N P T v B I t k G p V w C x M N E V k l S o o z p h F y R N r k 1 F M n c k 1 g U o C B h 0 x q x c 3 8 0 B 3 8 j w 0 m G J S J A v r 1 s Z G 6 k z M F I x b 4 I y d g 6 n 0 N W L A A a A E s s f l 4 s J X k q I Y 5 d V I M X U m 1 w Q q B V h + B W C m b y o Q y Z q x M e F j 5 h q C D J F C l a g x Q A P F 1 q W A I K n U A q m E 4 o v k S c A 1 x L a z 3 c c H y D E E g Q 1 B h q u F q 6 Z I y 3 I A v 2 t u c p j n + q E Q J G r X 4 R H j T I j y p Q M 5 f w 6 7 I z S J U Q x c S E Q O k h Y S + J a 1 p Q H a 1 O j j E z f R m B L J D 9 K 7 M I 0 D 5 n S 2 y 9 o Y t c G C X x L n m o b K I 6 h T Z 7 W F f K F S p n G w h C g 0 D 8 L j / X 2 X + P N g f m 6 W j z E h K T Y y 5 K 5 Q K H m o P M A 0 3 C x 7 L 3 A 4 v Q m D F I U A o o 9 7 m C b a 3 h I S J q Q b I d s c Y 3 W o 4 Y d 6 f h J q J k w Q h R v X h M 1 n J M h m Q j G s L 3 V N Q + W Z r n o / d V S F B E B a w H n W N M M 0 l J p X a U U d v r b 2 T h o a G K D 2 N W v 4 m k y p p n d M T U 6 Q o a I p Y Q G U l Q b z y i B M 8 D f H L d F Z J H p N k E p 1 x C N 4 t 6 x L H t g 5 O S q Q j Z 2 D G n + r g W s C l W d Q i i w y d c l q N v P U p O n J S a p r C E X 0 A I I S Q M k E r q m 5 h e 8 n A v 4 Y f D P 0 + p E N d q U p 1 Q V 5 0 d D B 2 b D P t 7 7 O n 3 A K v E R L p Z 9 P 2 Y g F m e d v X d Y s j j 9 l i p E J L 3 I H 3 W n y B Z e D a w K V B 2 L r 2 q H R o P G A q Y k J J j R K n u y K P D y Y f 2 v X d 3 M h G R 8 b 5 c I E s + / K w G W + / i 2 y 0 h u b m s n t 8 X A f T M r d u 8 S 0 w P A 8 0 w L 8 a G m A C b e j 1 c e r Q I 2 b l X w 8 r l w f 5 G N F c t j W 7 K U x s x C V 9 Z A I / i r 7 p 1 w X o N 0 d o X l i 8 L E w E V F O K T c J V F S a S / O 3 l p t r A r U E Y E B Y y g W E 0 K i Z u a f W M G f c Z u P T P n i Z Z q Z u 4 E d F j l E F m I m I 8 x E B 7 L t 0 g Y z M n 7 J Z r d S 1 c T N / H f 5 J v m / W l i Y f 1 b M O I d k 8 M L C U A R G U g 4 4 V i X M T K p q 3 K 1 M u I 4 p A C M a u C k l r g 2 s C t Q R s 0 F / i c 5 r M 8 / N U W V 3 F V 6 m I Z W p i n O r Z O R I Y 5 L X b b d T e u T b K P M R A b 3 V t L R f A c Y u Q s B p T d g T p r o 3 J x 9 f m Z m e p q r q a Z 4 / A f 8 s 3 C G J C G D C p 8 L a u x D 4 W g h B H B / L / t 5 e S F P 3 S N b I B s 1 O b 2 j r 5 V H Y I R S J h A l j U O R L M 3 I U w Y Z X E 8 s r w d B B o s E F m D m L 6 R 3 O F f 7 E u e a 5 U l w T 4 m r q x A 9 E A G f E V l Z W 8 B v z Z 8 Q x D c T K R / q w 0 b w p b 7 M I D C J O j b i L q z n f X x / t e h U i c Q D 3 5 z f B i X d J Q i K 6 4 O o k V Z T v z Q V B Q J R H I 1 0 M o H T 6 T y + n k 9 Q E l Y O b B J I S J h 4 i g B A Q P U c H S s j L m Z / X z Z U z z A Y L Y y M 6 A i R k J B A w Z 8 f D d 3 r i s W d Z Q d b k + P p + v U Z z e 0 V 7 l p 5 s S L J h X a M T d e t z s n 3 / j U z R 2 4 t e k 1 y j o 3 M v f J 6 N v l O Y v v k h N Z T 4 6 + e I / r o q 5 / 0 t F a E W L x K C h I g 0 J j R U C h C A E G v D Y 6 D B v 2 D q 9 n s + L g j m I 3 D 6 3 y 8 U H h H E + M t C 1 2 l A P f l t X c l N N L k a x z g M S c y H c E g i G R A r 0 c o G M c x T J w f W T N F b s h s R l C X T 2 q K e I o I l E d 5 2 P d f 6 h z 1 k p V I 9 + 5 r 9 8 T d z n V J f 4 6 U r / J T I Y y 6 h t w x 5 q X 7 e J v P Z Z 1 h o E m h q + R F v 2 f Y T 8 J K y K O T p L A U w Z X J t q c W 1 f j E V J k T q s V Y s F s f V M c C Q Q 7 S s r K + c a C K v M Y 1 p 9 K T t G C h P m R S H h F m N V E D 4 s K I 2 A B g I I s e s 9 Z c o e M b o G 3 G 4 X a T R a M r O / g 0 A I w H K q m J 6 y X K C 6 F I I M U s E c O W D S J Q J A m B D a W e W h i a F L t L O 7 i u q Z Q K 2 t 9 V M D 0 2 4 T F p X s h R T y Q Z y G K q + s o c f / + q d 0 / b 1 / T g 5 3 k K z e E l r Q d Z G q b i c Z 1 x y g X / y v L / M F i a + R n C t z K n p / Q q C B y 3 1 c Y C S g j R y 2 B f E o H l Q / A s j 1 Q z g d k x C H r / R z g e v v 6 + V r 4 J p m Z v g 5 + 3 I o H F k a s 0 g 3 1 t w d H R m m i o g B Z r V Y E q C Q w P V z i 2 W 0 v R 4 X e b 1 u u j Q R I J / X w y 2 r S 5 f 6 m B n t Y p u T d 2 Q 6 l Y / 2 t p p p b 7 u L t A o n P 9 / v 8 / L z s e F z A g F / 1 P r A s Z + P 8 y P f F + t z 4 h j l 5 S S u R f m W E I g S S p O h x x w b G a L a u g Y e r E g E 5 k V J U z n m 5 + a o s q q K h 8 7 X d 2 / k z w F k r t d E V F K C G Z Q p H 2 j z U X W C V R w j I 4 u 8 w 1 Q E 6 X B v Y a 2 T a 5 6 d o q O v P k s b t 9 9 A 5 0 8 e p T I D M 5 F b 6 s g 8 e p q 0 G g 2 N T 0 x S W 2 s L z c y Y 6 P H H / x 3 1 9 V 2 m g Y E B u u 6 6 b X T 4 8 B v U 2 b W F p n 0 N N H a l l 1 e P 8 r i d N D c z T i 2 d G 5 h 1 M E P 3 f v Q / 0 L M / / Q 7 t u u U + G r x 0 m k 8 I 7 V i / h W a n x p g v q 6 b h g f N U X d f E O j Y t m a Z G W Q d Y T 5 N j g 0 w J 1 d K 9 j / w p q T U 6 + v 8 E K k U r Q C Z M v A A A A A B J R U 5 E r k J g g g = = < / I m a g e > < / T o u r > < / T o u r s > < C o l o r s / > < / V i s u a l i z a t i o n > 
</file>

<file path=customXml/item3.xml>��< ? x m l   v e r s i o n = " 1 . 0 "   e n c o d i n g = " u t f - 1 6 " ? > < T o u r   x m l n s : x s d = " h t t p : / / w w w . w 3 . o r g / 2 0 0 1 / X M L S c h e m a "   x m l n s : x s i = " h t t p : / / w w w . w 3 . o r g / 2 0 0 1 / X M L S c h e m a - i n s t a n c e "   N a m e = " T o u r   3 "   D e s c r i p t i o n = " S o m e   d e s c r i p t i o n   f o r   t h e   t o u r   g o e s   h e r e "   x m l n s = " h t t p : / / m i c r o s o f t . d a t a . v i s u a l i z a t i o n . e n g i n e . t o u r s / 1 . 0 " > < S c e n e s > < S c e n e   C u s t o m M a p G u i d = " 0 0 0 0 0 0 0 0 - 0 0 0 0 - 0 0 0 0 - 0 0 0 0 - 0 0 0 0 0 0 0 0 0 0 0 0 "   C u s t o m M a p I d = " 0 0 0 0 0 0 0 0 - 0 0 0 0 - 0 0 0 0 - 0 0 0 0 - 0 0 0 0 0 0 0 0 0 0 0 0 "   S c e n e I d = " 6 c b 6 7 8 1 2 - b d b f - 4 d f 6 - a b 5 b - 6 3 9 d b 5 5 2 5 0 1 d " > < T r a n s i t i o n > M o v e T o < / T r a n s i t i o n > < E f f e c t > S t a t i o n < / E f f e c t > < T h e m e > B i n g R o a d < / T h e m e > < T h e m e W i t h L a b e l > f a l s e < / T h e m e W i t h L a b e l > < F l a t M o d e E n a b l e d > t r u e < / F l a t M o d e E n a b l e d > < D u r a t i o n > 1 0 0 0 0 0 0 0 0 < / D u r a t i o n > < T r a n s i t i o n D u r a t i o n > 3 0 0 0 0 0 0 0 < / T r a n s i t i o n D u r a t i o n > < S p e e d > 0 . 5 < / S p e e d > < F r a m e > < C a m e r a > < L a t i t u d e > 3 7 . 0 1 1 1 6 0 3 3 5 1 0 8 0 1 6 < / L a t i t u d e > < L o n g i t u d e > - 9 7 . 8 4 1 9 8 8 8 1 9 2 0 7 6 5 7 < / L o n g i t u d e > < R o t a t i o n > 0 < / R o t a t i o n > < P i v o t A n g l e > - 0 . 0 9 9 3 0 8 5 4 6 8 4 8 8 5 2 8 1 9 < / P i v o t A n g l e > < D i s t a n c e > 0 . 9 3 4 3 4 1 7 5 3 8 3 0 2 5 5 2 < / D i s t a n c e > < / C a m e r a > < I m a g e > i V B O R w 0 K G g o A A A A N S U h E U g A A A N Q A A A B 1 C A Y A A A A 2 n s 9 T A A A A A X N S R 0 I A r s 4 c 6 Q A A A A R n Q U 1 B A A C x j w v 8 Y Q U A A A A J c E h Z c w A A A w A A A A M A A d n L s m A A A D I M S U R B V H h e 7 Z 0 J e G N X l e e P p K f N k v d 9 t 2 u x a 0 + l q C 2 p J J W k s o e E E E g I D U O m a e i h P + j u G S Z A T 0 8 P T c / X w / B B A 9 3 M 1 x 8 9 D D Q M S w g J d E J I J Q x Z q r J U l Z N K a k 8 t d t k u 7 5 t s a 7 H 2 b e 7 / 6 j 1 r l 5 4 W 2 5 K r f s k r v S c 9 y d J 7 9 9 y z 3 H P P V f y 6 x x q k H F A q i L r q / H R x S i U + E 8 / t 3 V 4 6 N 6 4 i l S J I W 5 v 9 / D m 7 W 0 E G b U 5 / O i E + n 4 8 E Q R C P 8 o d 5 f o 4 q K q v E o / w R D A Z J o W A X M Q F / u K A R 9 0 L c v M 5 D e r V 4 E I H f 7 y e V K v n 1 X w 5 O j g h k s i v p A 6 1 e q j I E 6 d V L G v I H x B d F 8 F q 1 M f / 3 P B 0 u p 5 O 0 O h 0 t 2 K x U W l Y u P h t N v t q N U n z M m g C 7 P s P z S i r V x l w 9 E Q j N G 3 1 q w m W s Y R f T t B B q P H O O x I 0 o V 5 R J G m e u u F 0 u c S + / J B M m 0 F Y V 6 n w k 3 r w c L W A S K y 1 M 4 P p W H 3 W w 7 / v u s J p 3 B I E E z e H S d P 4 7 O j n o 9 H q y 2 x d 4 x 5 O I B Z u N Z m e m y e P x i M 9 k T 8 4 C B R w e B d W V J h Y o a C K N E O S P N r b p W A 9 7 g v V m X r + C x s x 5 + f N R K F n j m p m c 4 D 1 / P l m J R r u h 3 s + u V 5 B t 4 W v r T d w m C o L 1 z F K R S H T 1 F 9 j 9 d / v E g 2 X G a C y l s v I K 8 S g a 9 G n 1 j U 2 k 0 S T u s D I h b y 2 6 3 y S Q X p O 4 E U P g I E A W p 5 K u z K r o + h Y f a V R B a q 5 I L I S 5 U t v Q S J b 5 e W 6 m 5 Q t 1 H i 5 2 N t y y z k s u b / g 2 J e r 5 C 4 W + G R X t a v e K R 4 n R r K A y h T X g 8 3 p p b n Z W f C a E z + u j O Z N J P M q N n H 2 o T B B Y u 9 j U 6 K O G s g D v w Z b G O I s m l Y + S C T A H 8 t G D x S L H / 7 k w q a I 6 Y 4 B O j 6 m 5 Q N 2 x M X f T Z K m J 9 K H g Z 8 M 1 2 N j g o 9 b K w u g R r B Y L 0 1 g h f 8 r j d r E O U 8 v 3 F y 0 b P P J m o x A f 2 C P b w p Z P k J 8 S 2 s W 5 o f P y b 3 O l o L I k Q C r 2 V 6 e s S h p g v d l y k Q / z L w 8 y m Z B A E r s + k o 0 N f u 7 M o y n C r / I V s J a S O N A d F n o I E 4 S q U p / 7 f c g X E K Z A w E 8 z 0 9 N c m C A s 2 J R K Z W h j n Z x S i U 1 J C m x i A 5 D O U y j E 8 8 R z R 8 1 q f t 6 y C t T M g p L O T 6 n I 6 l L Q 2 t r l c Q a k C 5 A r u L h L Q S Z N b E O d j y Z t S n q 9 d 2 X M z 2 y B G X j H B g / N 2 p e o V 8 o S 3 N P a u r q c 2 g c 6 C 6 t T w a P c C M Y s q 0 C B U m 2 Q 9 1 a 4 u H 6 x N X l 8 o R 8 U G 2 b N J 1 5 m O + e i q f D + p Q D m h l x a m L l U Y w j w m 1 j o W F g j u 4 u Z p v v X e 6 l E 9 K 0 9 z I 9 e b b x y U U M 9 V 8 J j G c s q U B X M 5 D M x L Y V o 3 8 k R N R 3 r V 5 O b C d O M G E o / O Z p g k C V P q N X q p G F T O Q S X K B r A L H F x T x 5 j F l W G 7 1 g Z y k X z T i s E 2 c Z 3 o 6 K A q 4 F D v f H t d d k E q r X S T 7 v b f X Q n U / 1 6 N f M H 2 P V G j 3 V m T E W N Z a H G m m w s K 1 9 g 4 A 4 + S z a a K h 9 + W C K 0 W r 2 4 J w 9 8 D V y / a 6 w s M O 8 Q u Y 5 l W a N 8 G + t 9 1 F o V F h q Y e O M W J Q 3 N q b j D C o d b U A U T Z g P k E w g V H M l M 8 H j c p B E j Q f n E 7 / O R K o M R + n 6 T i p p Y B 5 R s i C J b I K h 5 c D W L F t 5 f s t + P S y D u L t I / w z r 9 c j 8 z X U P H s R k s E h s a / M s r U E Z d k A R F k D q q A 3 E D w W 9 c V l N l S Z C 2 N v n 4 j 8 M A p m Z l B t Y T 4 v e z h q / K / x d y M x 9 K q 9 W J R y s D H O p h 1 q n t 6 f A u m m q r k W n m W p x i r k Y m w N 8 H c v x W + I z L 6 k M t u B R k d i r 5 A O D x o e j G u b P N R x N M W + F 7 9 0 6 r C k q Y w F J F + R x 2 u 7 i X G 6 8 l s O f l A m H i j / P L H q N a N p B c k E y Y k F / a w l y S R E C Q 5 A i T F H h Z k S u I N C S o z 0 l r + M 9 L X w j q F X t m p 4 K m b U v 3 9 Q I F k n K Q j + / h 8 i r I l 0 M q l 4 q 9 D c G D F W k M y 8 R b / c k 7 n L P M j x 8 z q 7 h / D y 1 z 0 7 r M I 7 q S Z l + x a 4 i b P 8 J 6 x N G I X v F O 9 m O Q m o Q e 8 8 y o w H 0 s G Z 1 D V l j M 8 + L e y q I W c n M Y k c E x P u + l + h I X n Z 8 U e I e U K b d 3 e 3 g m R j s z x V c j c j Q M 3 I x X L m l 4 0 n a J O s g F a 0 u T v K g k M o C Q B Q K W 1 Y d K B G x U D P o B a K U K J u n I B H j 1 o p q C H i t t a / a R I c 4 B x 3 G k 2 5 i I 1 O d g X M n t d J L e Y E i b + h M M B s j h c J L B U M K O E n 2 m n O 8 j E X 2 u y + k g n R 6 f G 0 m y z 4 t + H l M O h u e C 9 M S v B u i L 9 2 + j 2 k o D b U e e Z I G Z y y u B k 2 n t Q R P r s J n m k c D M h z X V f q p l / j u E Q I o 0 H 2 H a K 3 Y M F D 5 + P d s w r A M X J B W I u q 6 p C V B z x T I H J V L R W B 7 g A Q m J s + M C X b j Y R 8 3 N z b R r j X L R O c y E Q p g n B B B y z 0 e 2 B j q B x / 7 5 v H g U A o 1 C w Q T t a x 9 a Q 9 v W l G U 9 p w f W w k W m 4 S C 0 i F b B 5 6 g v C / A O r t j w s G Z 0 u C 8 c i Y M 5 u 2 + N l 4 Q k T Q G / / Q L / 7 d k B b S Z R M A I F t G S n n Z 0 C G X Q h B / L c O y 9 T / e a 7 q I k J 2 + b G z P P + k V k s q H M z q f J B v g Q K f O g f 3 h P 3 o s H f a K j U 0 Y + / s I / n l x 0 6 M 0 6 b 6 v x U a t C n 7 V R g Y q M X T m Q a b a j 3 U V v E U E c x c G x A z Z M H a p k Z i 3 l a c k g W C k 8 F / H 6 4 w N e 3 + X g G E C g o g S p T O 2 h w 4 D I F P A t U V l Z J V q u V 6 t f t o f V 1 P m r P 4 q Z i p i Y m l 6 0 0 S M L M V 5 Q w m U B J R A o v 9 n / 5 h e s p G P C S X s d M a H Z s s y 1 Q R U U o y x r n n W K + 6 g x r A u a Z Y V L r y 6 m k t B K v 8 N d B p E m e C / n s V F L x / o S K x i 0 q r p G k Q F c 6 k D 4 k x 8 9 K B O a r Y Y q N R E E J 1 L 6 1 X u 4 v S T 9 u x q a k Q d Z 7 I i q 4 s y 3 z M R I E H s o r 0 E B W F p h q S H 3 K B + k E K h Y 0 Z P D t x 7 f T T 1 + / Q u e G 5 u j A d U 3 0 w I 5 G a i w N 0 u + O m 8 l t H a f K 1 u 1 8 k N k 8 2 E N l 7 b t Y R 2 T g 7 w N b m H X Q l O P c N U Q z o T m X E v x U m H q 3 d Y U 7 A F g p 6 B 8 E Q c 0 H 9 I / 3 u 2 k h Y C Q V 6 + D g b 7 4 z p O a m o C + L r C g 1 e 1 / k 3 w I F J V A g 0 h 4 F Q 3 N K 0 r I v 3 s D M v k y Z n p y g u o Z G v m + z W p L W E 1 h q 3 G 4 3 a b X 5 y b L 4 y i / 7 6 O K Y V T z K D t x w h N o / d m M L N V X V k y o m 0 u h y 2 p l g H a X q 9 b e w j i D 6 e 8 f e H 7 l k m h G S D Q M m F Q 8 m G E X z y + l w k L 4 k N u A T 4 t i g m q c O l e o C f H w U Q Y x M g e a G B s d M Z G S u Y G r S i o X N k y F l o A P 0 O N W G I J k c 2 X 1 N X F A J Y 2 m Z u L f 8 y J n z J J e v f n S j u J c d D t Z w n B 5 M l C P q a G i N E y Y A 7 d S w 6 U 7 y u p h g j V 2 I G i u D w 1 + I Y M w S l g 2 E a W 5 u j m v m V O b + D Z 1 e Z q p 5 q J V p 3 m y E C c B U h O 9 1 l P l s r 4 r 7 B S d Q 8 x H F W 2 B y H 2 c q u S 3 J K H Y 6 B E 2 4 s c B + n 5 m e E o + W F 0 U 2 I c o k 1 J Y n 7 n H l g M j d p 2 / v p F f / 7 j Y 6 8 v U 7 y B / h O C A x O b Y k Q U l p F Z U 1 d p N 5 9 A z Z z a F r F x k 9 y w S P N 3 c / L B n o I O A L r q v 1 0 9 j Y O N e E p 0 6 f p Z 6 e 4 3 T k a M + i 2 Z u I S 2 l C 4 p l S c A K F 0 K 1 L 9 P H Q G 9 6 6 3 k N l u u Q X J B U G g 1 H c C 1 F b V 5 / y 4 i 4 V + f Q d L J b o e g g X f v s t 9 p s C N H 7 i I M 1 f O U 2 9 L 3 6 P + U Q m m h 8 8 K Z 4 R A s L 0 6 L 4 2 + t d X B + n A 3 x 6 i 9 4 f D 2 n t D n Z d 0 z B p L l G m B 7 1 7 V t p 2 0 x k o a P 3 O Q A j 5 n V g 7 8 U u U r w v d 5 s 1 / N k w J g W n v Y V l 5 W R t u v 2 0 o 3 3 L C b 9 u z e S b M x N S S A k 7 U x X B P 4 h 5 l Q o U / t e h S c Q O F H K s U e H Q O U u Q S G E t n P 0 F T I H F 9 O 8 p k H G D v O p C 2 r p e l z h 8 k 2 0 U d B v 5 e 0 5 X V k 6 u t h D T 8 c e f r L D 2 7 i 6 U X P v j 3 E r 6 d B K 1 D f l J 9 u Z Q 4 1 0 m 3 a q o M 8 9 I v 9 Z B E 9 Q d D Q u g / c S 1 M X D r F O L / P f A 8 F E H Y d 8 g 9 8 D v w 7 N 5 K 0 3 j 1 F H Z 4 f 4 f K j h Y M h g a m q a 7 0 e C G Q 2 I A v o D o f M 2 N / r T t r X 2 K j / t a E 1 t L R W c Q A G 1 M j 9 a R E i S H Y 5 p G C 6 X U z x a e v K p o W J D z x p j F d k m L 1 N Z 0 w Z + b K x b Q 6 7 5 C b 4 P P n 9 v N / 3 T C + f 5 4 K a a f Y 3 Q X C o v 3 d H t 5 h W I I j 8 O + + j L E G 3 F U A U G j J G W h A a L b e 8 a H z V 0 7 6 P h i + / Q x Y H 4 R p o O q S h K P k F H I V F e W R 5 3 f X B s s d j E o 3 g Q l M B n I N z e V h n g m T k A E T y M v 0 W G 3 r v r / T y g k 4 q C i / L h c p g X p u m + z X o y G v T c n M k W q H 9 N k u g a P h e F N p a D f F e z / a 9 P 9 9 O 5 Y b N 4 l J o v f 3 g L f f P Z c + J R G B Q E v W N b A / 3 l / e v I 6 7 b H N U S A d J z I B h v J 8 y + 9 R V S / h y r K S v g Y I e o q I M K G a F c q E x 1 h b J h m u C b w d Y z G a L M 8 W z B m i a E J f Y J A x O u v v 0 X 7 9 9 8 k H i U G t S K t T i W f j 4 d A G C a 9 v h M x I w K C h m p d G D T u r P H T u X E h o e l b c A I F / v n g M X G P 6 L d P f E D c i w f + k K A p o e M D N j o 7 F J 3 s q m f 2 4 v b O S u q q F Z + I Y T n T k p D A i u + K u U / Q V o j 6 B d B a W R t G R V r 4 e j 7 2 n E 6 n W 2 z Y a G w 4 z 8 3 M U y U T f P u C j W t W v P 6 P / 2 + M T o y m N 1 v 3 s h / / X r + J v J G h 0 y T U l m n o v u s b 6 O F d o Q u G g p R o Y C a 7 g i Y s q s V K S 5 j O j t f c L u a D e W 2 k 1 p W S W q u n A E w n 9 r / k o i K E v K f T u x j C T o b D Y e e / K 9 c O p 7 f 3 M q 1 Z 0 5 H w c 0 6 c O E U 7 d m w X j + J B / Q t 0 A n a H m 3 p G S h M K C j Q 0 a k e g n i T G r 1 7 v w 4 x d 8 c U I C l 6 g n v / S b v L 7 P D T r 0 d P F U S v d u r G C v n P w M p W w O / v C u 2 P i W c n 5 4 o M b a X 9 X 4 s h Y 5 D j V U o J G U 1 I S H i j N B f g y 9 3 8 j f H 1 S o W N 2 i y v D U r P f + e O d t J b 5 V K i r h 2 i 5 1 D h g C q K h 3 b z O y 3 0 o V L D y u J 1 k G T 1 N p Y 2 b S V d S y s 0 n 1 N 0 7 P x F q 1 O g a U I c x X U F T d D a x G h L j h m q 1 R l a m C z o s C M 3 e v b v F Z 6 J 5 + Z V D t H 7 d G u r o a B e f Y X 0 B + 0 o w g Q E i h J j c C h 8 J T F i V V M W O z 7 P f u Z 1 p J p S X R p W u 3 i k V N / t i 5 / J F U n A C J b C u 7 Z + e P y o e 5 c 5 L f 7 2 P X f C l q U s u F x f T Q t A + + e K 5 k x b 6 8 a u X x a P k 3 L 6 1 n l 4 7 m 9 l Q w X N / d R u Z r T a a d S g I F v E A a 0 S s u f P X I F R S 0 A K a 6 N S Y w L N Z n H Y r O U z 9 V N 1 + P X 8 t E q U i S A c 2 e M V P S I 5 U l s B q N l N Z R e K S y b F A E O f n 5 6 m n 5 1 2 6 d f 8 + K j E k 7 r R w 3 u H D b 9 J t t 9 3 C j z G o j Z Q h D 5 O f w 7 0 a + k C b l 3 c Q y M h B N g 5 M u 1 j N C q G T M z 9 v e Z y I D N B r 0 l 1 6 + a i Z A 5 B O m D I p 4 5 U t N q s 8 f 0 c u H 9 / X I u 6 l Z t + G O n F P P g 9 / 8 x D Z P C r 6 / A / f p c / 9 y 7 v U U h G K F u K u R E Y A o V B Q U h t z h / S G M p 4 H K A 1 g R y Y y B 4 I K O j m c 3 p y T a n x I w u R w O G j W Z O K D t A s L C 2 S 3 2 9 m j n T 9 K + y b T L O m Y j 3 z r r T c l F S Y A 7 d f e 1 k L P v n S E a 0 8 E I D A I C 2 E S z + C a d X O T j 4 9 l x Q o T y j P I n e x a c A K 1 N v M 2 k J Q / O b B G 3 E v B M g Q m d L q V S d C t L s t c K 6 K X / p P v v 8 P N v V 9 9 8 U Y a M W u i q s D G I g U w t a X 1 5 B N D 9 e + z R o u l i y S w z E 3 s f K N U v M f M N 2 g V g 9 H I T O U S 7 h f B 3 x U E F X + U 9 k t K 9 F y Q c E 4 6 6 l r W U k n j D r o y 4 6 N Z 9 n 0 A A i 4 w Y a s N A Z 5 D i r E 4 6 V t j D B R a C Y I H j S a X g h O o 3 v H 8 j F X U V + j o 3 m 3 p w 7 S o V 4 7 U G t x A p 9 N B 8 7 O z N D U x T p Y 8 L j T g d i 3 v u J f E f / z R c W q u z C y H E E 1 H S u x 4 f z R k 7 K H h Y e A 0 E S i 8 C Q S N l r y u B b 4 P Y O Y h t Q f s 7 f Q m j R Z G g s Z 8 8 t Q Z 2 r y x m w x M U G A m p 9 o E U a t x + z M B 8 P l Q 9 h v R O q Q H u X y K x V S r U l 2 Q z 7 K N L M m G C l w Q f q 6 9 + j R Z l W A o O I H q 6 Z 0 R 9 3 K j s 8 6 4 a I K k A 5 E 3 m A V 6 f Q l V V l f z p U 3 K 8 7 i 4 m s 8 f N o G W m 7 F 5 N 6 2 t l x + a h m 8 B 7 a R i U u X 0 B p n Z n L i x S l w R C 7 x g 8 N o + f Z H v b 2 s K a S o s X Y T o m J x M l w V m e b / O / J w N X e t k B S K Q b I t F 1 E A g R q C Q r D p u V v J F 4 E 4 z P 8 8 s 5 o L C N J W C H 7 v b v X y e n Q Q + A q F w O e Z p K g p P o C 7 l R 6 B 6 e k 1 x F 3 q l y N f U j W z p n 1 q g 8 p L M v s M D O 5 v 4 4 5 6 O 5 J 0 B Z l U D F D H l D Z V d b z T X h v L 0 1 x 1 m F z T B u E X B H 1 9 6 e 4 y c V T c l z Q 6 P J T J h F 5 a F B A q u T D J N c 4 6 Z n Q i H y + X l i 9 n l K M Z S c A L l z c T Y T k M + B 1 N z A e H f l c b i 8 N L / / t x e 8 S g 9 D + 5 o 4 I / 2 c A Z T H C j 7 d u M a L 1 8 d R K U M k o b 5 U a k 6 s a P 9 a n r x r J K e P + G l I 5 f c f J r I u / 0 e / i g I W m q r l X + / I t f r w l p g A L U h U K Z u Y D a k N X 1 i W l E i + q Z V f B w J W g x Z 4 / m i o M L m l Q Y V / f 3 T b 4 l H u Q G T 5 d + + u E M 8 W l l Q e y 9 V F C p T 5 m f n K K h Q 8 i w Q q c i L 2 + X k z j q f d 8 V e k 7 Q i a r L z G 8 w 0 S E C h o Y 9 9 9 2 3 + f D I w B u x m T v h T X 7 y J 3 h v 0 0 X X N P l 5 b I h 2 D J h U d 7 T l O N W v 2 0 N 2 b 4 q X w C P N h R v r O k N p Q T V p j t f h s G H Q 6 + 7 v 9 P D C Q D J s V a + S W k Z k J U E V l e O L o z N Q k 1 d Y 3 c E 2 X C Y j m w T z M J w W l o b 7 7 f I + 4 l z u i q V w Q q C O m k e Q D B C a r q i p 4 a l Z N T T V / r K 6 u 4 l P b 9 X o d 6 X U a P p 6 H T a 1 W k Q a b o C S V P 2 w a J U N a C W X K E j p X M u v S U V f m J 6 V C l T R 5 F N W G a h r a 6 I E 9 V f T B 7 S q + 3 b N N R b d s E O j O L S q 6 e 3 N q Y Q I o a c A f Y / I w I U w I O m R K v o U J F J R A 2 V 0 r 5 7 w v J S 6 n i 0 9 2 x I Z G g R Q k r 8 f D 8 9 n g C 0 R u c L Y x Z R 5 5 i E h L m p 2 Z 4 e c i V Q q R S O B x J w 9 j p 0 J 6 f y p Q X g u 8 c n q S P 8 q d q q F V + u i G L V W 8 R F c k C D m j V B e m m a u Z 9 n z 9 b D i K i 7 + F g I W 0 O k c 6 U J s D x O b r T V u Z F e D M 7 p r k m 4 I S K D 3 m u q 9 C o K H g b G N D B A t z g + A D w M d D h D F y Q w 4 f z D W Y c 4 h i V d f W 8 n N h z s H x h 9 D J z S S I B Z / 5 w l / d w H w V A 9 d Y U n g 8 E o U 4 f u T O c J l E q 9 V G 9 X U 1 f B / h Z / g z i L C h Y u v L 7 w f p 1 S P n y D R n o Q P b s 4 + e I u S N j s V g L O W P f G M d U F 0 Z r n F + S g z k S k H 5 U J E 5 f L l i Y P b D k 1 + 4 T j x a W f K 9 P m + u 2 e u p s v D H m D C 8 z 8 w 8 J r r M 9 w r 1 t w h 9 p + L Q o T d o 1 6 4 d P H N 8 1 K z k 2 Q h I n n W Y B u j R O 7 c S v f c 9 O t P w B e a P p Y h w y C B Z b Y 5 j A w L Z 3 I W h G w p K o J x u E 0 2 b 8 z N P a X N b B X N y U 9 e R s F r n W c N B z h p 6 6 9 A j t A D f 2 O s 4 z g e p G n C 2 5 L q 8 j m l 6 m m r q E q e l w L l X B e z k V x p o d 4 c 3 b b H L l 1 9 / j 1 q 7 d 9 P w v I q Z p 2 6 a v f w m l b f t J J 2 h n G 4 9 8 w D p g g 5 S P 3 4 4 2 u T 0 x w i p k n U Q E V k r X m / 8 Y P j 0 F D N D 2 W d A S y P Z G D U X e S C G a X J k Z 2 R b 2 z 2 f F J R A 3 b X e S a p f 3 y 8 e p U Z Z 0 U 4 B 8 5 B 4 l A U q D f k f e V 4 8 i A c 3 X x o E z J W l W L L G b J 6 n i h x K p M 2 Z T F R V E z L R Y u m 5 H C C 3 f Y 4 E X T n t 6 h D L f 7 F r w R 8 Z e I T W x d y m 9 4 Y U N D Y 8 Q N p K d j + 8 6 A w V V F r d z D M Q k N Y j / O b D F O T P Z 4 Z C b S D f R 3 4 j H i U G E U 4 3 G b g g I R M D 6 4 z B L 1 v J R b 1 X X q Q j + E O f / J y 3 o C e c 5 p I N 6 u v / W N w L D e q h H C + y j 6 W b g V 4 w X 2 Q b R E h F t i Y k r + n u c i U V J r C 9 2 U 3 7 r 6 u h f d 0 h X w 6 a I N L f A / j 7 G A q 4 e V M J t a 3 f T i X G M j J W 1 l P X m k a e 0 g N h y o W g 1 0 5 q K b U o B l S F x R g S / C b c N 9 v 8 N H u U x p 7 4 w 4 p R U A L V W C n f L w g E c o s I K i v D i b N Y p R y 1 r Y d m Q z 0 c 4 A U S 8 8 R S 1 L C A y Q O H P F M g E F L K T j L 8 Y j R N L j e u 9 d H d m 4 N 8 Q 3 1 6 Z G 5 L K B v i p 3 T I Z X Z q h E / n k D o 3 B I F f 7 1 P z W b O H e j X 0 2 i U t r x J r U T T K j k Y u N Q V l 8 m 1 r 0 1 D z 7 1 J P V Z Y I a s t I 4 c 6 + 4 K P 2 w P 8 g R 2 1 4 N j D 8 B s z G 3 N U R X u 0 D T r C a 9 c x e n 5 f 8 f u a k s 4 Z m f P G T s G o 4 I Z M Q 5 4 a e W P Q R 2 A P 2 x C P + K j 9 L 3 M G j 0 P V B 8 l 7 3 W b y c N U 6 s H i I j 7 y 0 S + C F 1 9 a E s i G T k s y Z 8 y d w Z c v / h y + J R B i h V 5 H / 0 I N / F C h i D M 3 6 a X N B S S 0 W A p x Q F g w q + 9 E y h U V A a q u l 3 N 4 t 7 6 V H W b x X 3 s s Q X r T V u X O u h P Z 2 + q K I c i C h h n g 7 8 H 0 w R Q L h W G X C T 0 h / a F D 4 X 2 6 R H 1 + L z O E f F N k H c p H 0 V e w 3 7 O M f f F 2 o s u e C 0 L y Q 1 T d 0 u D 1 k t q L O g o 9 K y K m b q h b Q Z S q m l A 9 P x 8 4 W y b p u 4 l x l B Z V i g z w 5 7 y O z S E t I R U R 0 W e Y C F K E y g Y A Q K v T a q 7 M h F s / k R c S 8 7 g l x d h D E y l w S O d G H e p s R U V t e Q + u n 7 S P X U P X F b y X M P U u V L j 1 L g Z 7 e S 4 w e 7 S f e b D / L 3 y A q 0 y B g A l k v Q H h o g z h R 0 U A Z x 3 a y q c h 1 Z + X K y h X 9 3 C k a g c A 9 t D 7 8 i H q V H W Z e b h l L o 8 j c 9 I x v w e 3 V 6 I 3 P s y 0 O b 3 k A l g k L c l O F N L W 7 S M d O a 0 n s M x g r y P f i U + I n 5 Q y l n 8 p J c F N m b j g o x 8 F S u W + F I Q w Y U l A 8 F 7 u t 7 h I K O + E q f s W h u f I I 8 R / 9 B P M o c / c d / S w v B z M d x 0 P v n g 4 B K x 0 y / / E y / V z b v p s D Y O + J R c h S P H S Q f p c 9 G y V d h f 5 i j 5 a U V 5 B 8 9 F u p B U B L O G 8 o R 5 G X c e A F Q m C Z s E 0 R f k P n G Z o + S h L K m R c H u G V R z D V U M F J Q P x V H I u 5 H B Y G 5 2 v s K Q 3 p d Y S o I Z m L f p E L r k j d 0 F n 7 q f N X L x I A X 5 G N B G g A Y R R R s K u F R u J k f V F r K W b 6 J + X w v Z a n d R o O M O s l b t I E f 9 b n L U 7 e K v W 8 q 3 0 n P D 6 8 i p a 2 H f I S R A C I 8 X i z C B g h M o h c x g g 9 B 5 u 7 h 3 D c + h v y V F s 7 y 5 T u q n 0 2 t Y l A F I R b o k W 5 R N S + S r 4 a n G l h a e 3 f D R b x + j y / M C / e K o i b + G a X C H e 9 W 0 t 8 N L 3 o U Z 6 n l / j q Z s y q w X J 1 g p C k 9 D d T 0 s 7 q T G 3 f N d c S 8 7 r P M r s x L H I n k 2 t B V u + b U 4 j P D J U q R C Y c 5 R K o R f 3 U s G d + J S z F a L m Y + R J U K l E n g h l 9 N j f l p w + e g r P z 1 B T x 8 d 4 m t e A V y S i 9 M q U q s F 2 r K + h s 6 N o N Y H f 6 l o K D i B O j i x g W h d e h M m M P A a B T X Z l / G V y l a t N v 7 0 J 4 P M T A r S k z 2 z d H r E Q d 9 6 a Y K + c X C C T g z Z x T O I n D + 7 i 3 w X n x O P 4 l l Y S D y + V + K e W v Q h X c 9 + i u 9 r e r 5 B u t 5 n S B 0 I + Y N l 5 c k z 4 a H Z / u c L Y / T V X 5 4 S n w n x Z 3 d 3 L R Z x 8 f m Z G l N p + G O R y R K n 8 D Q U 4 y X D f 2 Z 3 L 3 l q j A S P A m l L x a P M C D n E K 8 d S e Q U b G v V c m H r 6 F + j d Q T v d 3 F V K T 9 z b Q O 8 M h A U K 2 B p v E / e i Q a O v r I q / 9 h 6 H l d z P P i 4 e h f F f O U z e E z + i w N M P i c 8 k x m C s p I e + / R 6 9 e z n e n D z e P 0 c j p g B P V 8 L y N H q 9 k S p L A n y G c b F R k A I F g l 0 f J j e 7 u M j N S t l T u W 3 s d X a G P r M w O L L L V x e h q 1 S i U d L A j J t 2 d R q o q 0 F H R / o W 6 N f H 5 2 h 9 f X S 6 k e H o 3 y T 0 h T D H C O A 1 m G h G n Z a M Q T v p f / c Y f z 4 V Q o r W d N f f Y U g k 8 T X / + e s D 9 P m f n K S j l x 3 s f i v I 7 B a Y 2 R k / T b 4 Y K L i w e S Q P r p s h 1 6 8 / x g v P p w N C p d A x c 8 M l z 5 d Q f P I 1 Z s 9 n n r S a v 7 C 5 l m d M 5 A t l z Q Y K m E J l v D J B / 9 m 3 a c E W X m h B c + F J 8 p / + G d v L o l m w 6 + 9 / K H 5 c L C i U 0 U P f O C Q e J Q e B C a Q Z I c j 4 p Y f 2 F k x + X i Y U r I Y C J l 8 F 7 9 P k X F g + g 4 k J U y A i Z S X f o O B J v i g U / e j p + Z 6 4 R 2 T U 6 8 l 7 5 u d s L 8 u W 7 D L T r C s 6 2 K H Q Q J h e E 4 + S g 3 s s + V F Q n M U o T K C g N R R 6 q r t P Z h E e 1 x p Z V 5 d 6 e o f 7 o y 9 k P O s V h T P V z 8 g b 8 0 m H s n k X B c a O i 0 e 5 o 9 7 + O H l P / V / x S D 5 B l Z p K P n 2 E f O e f I V X z b n I 9 n V 1 K F y y E B 8 e + z o U B n U W m j Q q m P V Y T h J b 6 y s N 7 m E A V S p e T G Q U t U B L 3 n L u H F L E z P N M g b P s E + c 7 8 Q j y K x / n w 8 x n P K f L 7 f d y v K E Q E Q U 3 B n x 8 Q j z J D / 4 m D 5 P x F 9 h 0 F / K 3 H L d + i u Y X c p 7 y g M f 7 F B 2 + 4 p q G W C p g B d 2 W j p R j C t k 8 y o Y I J E 0 8 2 G i o f K T n I w Z P A m r h I x 1 E I Y T M J / o w 0 i S 8 T I F B a x z g F P T a E 5 N i d x W e I v T w K r / C 7 z P 7 B 8 2 o 9 B Y a P k v f 0 T 0 n / y d 8 z 1 e u l g C 2 0 1 p a K + W L m B W j 3 0 H v 5 v w q U I 4 v o f M S 5 a O h g F C o N e T A v i 3 2 0 F N D Q 6 3 T k c r u p q q q O / 9 m J O Q f N W F 1 x Q o I y Z 3 X l e q o p 0 5 K J v V 5 W o i G 9 W k X v n J + g M X t 2 0 d u V p i g 0 1 P 3 T T 1 B g 4 o R 4 l B l x Q o U G x X p U 7 6 M H M 2 6 4 a D A Y 5 c + F d E E N 1 0 d + x 6 s e Z Q q 0 R C Z T 9 n H T V U / d z a 7 D S 6 z T y l y A k 4 H v g S 2 b T g E 4 v Q o 6 i 3 r k R Z B Z n o j 8 X c k l 5 K X 6 7 J N g I U z C 1 j 8 S j 5 h Q P P I 8 e R 9 5 I e s b X q h k W v 9 C w 0 x X 5 S c P 8 U m T + Q C T E u 1 M s + F 7 Z H t t U R Y Z k w d R 1 r l Y K Y p W B V N h 7 K 4 X x a P M 8 Z 1 9 k o Q t H w v t Y 8 3 a L L U M e t 7 V g p e Z a 5 P j o 9 x U z A V c E x T v x A x f r O e U C 9 e 3 h h a G x v K c x U r R d N N n p n R 0 e f e / i k e Z 4 z v 3 K x I 2 f Y Q q 1 L k 4 z k t / o 3 M y d D I Q e E z v r 6 j K b U 6 Y e X 6 W a y Q 5 y 8 + k A w O 6 K O C P m h G X Z 4 o 3 L a y o 7 J 4 + d w d 3 g r P F d / 4 3 p I g o z p I x B d 5 x Z q J B U T g G Q Q W n 3 c 5 L R G N B A 2 x S u W g s E Y N j l A v D u S g H j d d 4 G W l m 3 m E r L a v g c 5 5 Q I n l s d D i u a I x U O l k O C J c P z q q K N l w u U X S O h K K 8 V d z L D s 9 7 P x T 3 M i f X 9 a Z k N f g M f a F I 5 H 4 7 C E F p a R m v l a E 3 G H i J a L 6 0 p r h C C D Q O F p / D M Y Y W U F A T 5 a C 9 X g 9 / D 4 I m 2 B C g g b 8 0 M z 1 F z S 1 t c R F Q L M I m g d J l 0 I r J w K V B Q c 0 M F 6 0 v O I p O o E Z u + B H Z H n m L V L v / n H 3 7 z O 1 / 3 3 s / i A 4 B Z 4 C 0 h u x S U n L y e 6 z R 6 j P q 3 S W S F W y J B c v C J C N y 3 a V Y / M h c T U B 9 Q 1 P a O V Q o X Y a i N x N j o + I z Y d 6 8 r O Y L Q x d r Z C + S o g i b R y I V u N c I C n J 5 g 3 T P + Q e Y 3 8 F + g j i 1 W g 6 B j / + B 9 Y i Z p x F Z z G Y q z 7 J Q P 0 C D R 1 E V O Q S V A u n u + S 6 p G q 4 n m 0 N e U U + Y Z a k E A i D b I 1 V Q J l U d d m i Z V D X 9 0 n 2 2 R O T w A 4 q M 5 q j 4 C 4 q i E y i A A U E f V g a L 4 J 7 T B 0 K C l Q b 1 / v 9 G r s Z 9 4 l F m 2 G 0 2 M p R m P + C Y a + q S / l M v k / f 4 9 4 l 2 / B m 5 H R b S X H m R A u e e I m X r j e T Z / U R K Y Z D A b N p k E w A B N G O k q Z Y p c s f q j p w a I b t 2 r X i 0 e i h K g Y q l q 1 F D v R M e 2 t q q o Z Y X U h f K 1 D 3 2 H N k p u z r j p p l p q q l N X G B f D m h s m j z l A i Z C 9 8 i v i M r b y b 5 g F p + J x 8 k E S p 9 C o H J F 8 h N j x 8 V G z S p q q f D z 4 A O q v h Z r a l E 6 i s 6 H k o i 8 X R A m c H b E Q + P 7 M f U g O d k K E 5 D r o y Q j l 9 U y 5 O B 6 J j T W l g q r V f 5 U + U R g K Z 1 U Q J C w Z G c s F f o A X z E Q q 2 S s V m E C R S t Q k f f k h q 7 w O M h p c 7 O 4 F w 2 y o d F 7 G o L R M 1 c z I Z / T N 5 Y S / M 5 k G 6 J 3 u Y D P S E d l V R X 1 j 0 f 7 t M g k P z M m 0 K S 1 a J u c L F b F r z v W G 1 4 u B e s T 0 U f + j d Q 3 f o l U 9 3 y P f I + 8 R D P 7 f 0 C e j 7 5 E J z d + i 2 b d 2 f s H u W q o 5 Q J a I t k 2 P Z V b c R q 5 e Y Y d d S F f 7 u y 4 i o Z m l U y Y V E u y p m 2 h s e q 6 C 0 G t o W O j R n K 0 3 E a e i i 5 S q B R U 1 d h G g q C k T Z s 3 k s V i o Z d f f o 0 m J 6 f S m i + x F E P + H 4 Q m F Y 3 N i T U 4 s J j j T b V s w Z i U 3 e H k A 7 W X p g W e 9 F o M C D n m E a 6 K o E Q i b l r r j S r 8 D z C 6 L / W w i I i N j I 7 R x P g k b d + + l Q w G Q 9 r G K K 1 c I U 1 T i K T U O 0 P + o T d g F 4 r P R K M o b S B h 3 b 3 k / P F + 8 Z m l Q f u J 3 5 M j x R B W q s X f U A I s V d W i T E D w w e X F 4 m 0 e 8 i t z y / E r J l a t Q D W X B 2 h z U 7 Q G 6 p 1 W 0 b R N y Y U N j j H G t O A T 2 G w L d O r U G V q 7 t p M a G u q T h n 0 t z N k u r 6 y k w 6 + / R e 1 t o Y K N E o K g o Z Y 3 P k X M s A o 9 s Y L 4 H / u 9 u B c N s s F T J b C m e x 3 g e q X r e C Q O 9 a r J i 7 J g V x G r V q B A 7 G L L r 1 7 S 8 J 5 T 4 o 4 N n q i V 0 K G 1 L l z o p Q X 7 A l U x w U E Q I r I s s X l + j k o M R r J Y b X T L z T e K z 4 a A + e g x T 5 H x l U + v u F D p P 3 M 0 Y W 0 9 5 O I h z S g Z W G J T l y Z o k Y l A Y c 2 t q 4 1 V L V A 7 W r 1 U Y w z / v F i B A v v W e M m g z c 8 l Q G M 7 e e o c 7 b z 0 x M o K V c R i Z Z H M z 5 p I w 8 0 9 J h S s o w g y N Y 0 l P y P N Y G l g G N o K P 8 H n C S 2 + F s R 7 2 H 9 I v w p l i 6 T + f R 5 m H B R b G e V 8 s K p j m C d G o i N S N 6 + N r 0 s R 6 2 e l A 4 0 u G e i 5 r 9 + + h Q b 2 / p B 8 K x g R V F 3 3 7 8 W 9 a L C e F E w 6 L B y H b A k k v 0 Z G 7 a R 9 m M N Q Q g a m j W H i 4 j 1 G 9 h 4 8 l l d U 0 g I z k a 0 W C 0 + W h R a X N o k 5 J r i Z B n x W C 6 t a o M C Y O e z n a B K U g 3 i r P 1 r o 0 g G z K R U Q q o 6 O V p q / 5 x n e q 6 8 E 8 8 3 y a g d i D p K D m b c I H p y f U N G c Q 0 n 9 M y q y u R R 0 Z d p L L z O T b W p B S a d H o w d j j a W l V F Z e z g R Q w z W d t A E M L S g V S j I 5 l n Y Q u 1 B Z 9 Q K F Q E Q q E M 7 N p N k j F 0 4 O p a U l 7 H O z H / P K B U H Q p s 1 G g H 9 z u F d D R 4 Y q q O e C h e Y m + u m 9 Y T X 1 m 1 T 0 9 h U 1 E y Q t v y 6 n R w S + C s Y r F 9 m 5 A 9 G d z x t 9 6 r i / g 6 E F T F w s p i V o 8 s m q F 6 j Y + T U 1 h n h T 7 P S o f C 0 l d + V 1 R A C D V d 3 i U R j 0 4 I r d f 0 G a B 3 9 E v v Y 7 + I L Y u R L Z q H 0 K N W l 1 G m b u h t U x I p s Q l E g Q s L m T b b d 0 + c i j r i W H v k t 8 J Y R X i A + f 2 9 0 K m r Q o u b B A I F 0 + B R e 0 R H T X + 3 h 9 8 q u N V R 2 U i O S O b g / r P U P 7 M H G O D 6 m j B h t j I 4 L J G B 0 e o p a 2 d v E o N V a r l a p G D 1 L g z E + 4 Q w + O d 3 6 N t u / a v T h I P D A 4 T G t 7 P p t T r X X c Q F d A T U N 3 / J 4 G Z 6 M / R y M E y e 9 X k K A K 3 W Y U 5 J c i m 0 e 4 u R s k u y e 3 f h W l s m 9 n 1 z f 2 J + A v w m y 8 m l g V A o V G 4 2 G 9 Z T p 2 t Y d 7 T e S U o e Y f K u 2 A d b V + W l O T f l K f n L G a S O C c L 5 h n q e r C v 1 B g 9 C h Z 7 n u G y s v D 6 y 8 h M r i w Y C f j 8 w + x R p 9 d z T 8 n l d A b 2 1 9 I a + Y B / G Y s z o 0 a 4 m j y G C e q K w 1 w L Z Y L a q Y A 9 6 3 x x P m p V 1 v o P L e r W C A E m H M t h + N D A l + W H 6 C 6 D u q / g T J d k C a Y K e O Q k R 6 D y F Y m o J h m R U 0 9 T X Z 9 j m b v + m W U M A E E M U p L j a T o l r f Q X C z K L X 9 E h 6 + T J 0 w A w w b I q Y M p L A 2 6 5 i p M A J 9 3 b B D h 9 W h 2 t i 3 9 L O d C Y l U I F O p i y w U V d S S H G W Y K w L H d o 2 B O e X o N k a o u Q i p q a m u p u j p 5 l a H Z z s e 4 t p K D i 7 l x v q a b 6 O g N h + m g 6 j P i s y s P o o a x X V K V I U i 1 x q v H l 1 o V A p U p m g j / f G t E e p K T C V W q M P r Y y D D P + c s U 1 F F I l 1 h b W V l B n h u + K h 4 l B 5 r A d t N 3 6 e X a / 0 4 W R 2 E 1 1 K b y x C a z J 7 0 l v W q 4 K g U K J b K k w U i B o j W O g w k V I l f v T 8 S H v K F A j K W p 1 5 9 N R E N T 8 g x v C Q i c v 3 E n 8 4 e S j 9 9 g 1 r / p o T f o X e d 1 4 j O F h W l B y W v r x f K B 1 q t H o q 4 q g Y K J d + c G D / m U h s X B y N p y N W 1 u j A 6 F w x + J H B C W a G l r I / u C T T y S T 6 r s i k h Q F a h v y 9 8 z O 2 m 9 + E w 0 3 q C G T g 0 X b g Y C o q Y I 7 s S C C K O 0 9 t N q 5 6 o S q N f E X L 5 Y m 7 6 5 I r H p l K h q l l a X e Z X U 6 c k J c S 8 x G J t C u g 5 o 7 + g k q 1 D P 9 y N x M j k K 3 P t / x K M C J k l c B x n + V w N X n c n 3 W q + G h u Z C 2 m f e E b 7 7 B 8 Q A R S Q 4 F 6 W B I x k d u k L j o y N s T 1 4 A A S D / L R W I 9 C 2 I t R 4 0 a j U t r P 0 Y + / T o z 8 f 6 t U O e J v G o c M G 4 0 6 Q 1 f F 1 R c + / t Q Y G 0 g v z r V c x c d Q I F L k 2 p + P j I y Y g M C Z g k C K X H g v E a n I v m g N L F d Q 2 N 1 N T S S u M j 8 Q U b r e Z 5 G h k a 4 s 6 W F L E z z 8 2 y / U D K D A v z 3 B x V 1 4 a 0 E r K / X Q E V B U v b + L G E m n 2 / D Q 3 F c b v 6 Z w S y i k U r M Z C 8 s T F e 1 W s F o k 0 N / l W X T X F V C p Q E T D o I i z Q e s 6 3 Z l 9 T W P 3 I O C 6 G p F s s V K y I n U j E m x s e o j G m i 1 v Z 2 q B y u d V C i u K K q O q S h Y t M I R F w u J 1 V W V 0 c N F q O Y 5 O n W / 0 T q m / + G + X P h B u d 8 8 g F x r 7 D B E I Q x Y l I w x v l i c b P + 5 f y k i l k J 4 Q u O w e F i 5 6 o W K A n M L J W K 1 O / t T G z r 3 7 S l k g u J R G N z y 2 L m O b R R A 9 N c s d T W h X 2 h Z F n q O u a T x Z Y n b m h s o u a m W u o P t N H U H b + g 8 5 u / T q r t j 5 N W 4 S C P 2 y W e V d j E m s r p w K U t 9 r r m 4 J p A i V y Z D V 0 K p O U k w u Z W 0 H h M 5 A + z X 1 F F y G a x L E 5 f S E a q c a h E P l Z 1 T S 0 1 t 7 Z R X W 0 t d W / d Q Y 5 1 j 5 D z Q 8 / y I j T F A I Q j M u 3 I k 2 Y q v M w x 7 Y L n m k C J S N V u Y M k l C v 0 e G 1 D T + 8 x E i b / x Q W b q p S 9 s M n x l U N y L B 2 b k y N C V R b 8 r k p n p a f 5 4 b l J H A / P G t A P E h c Y 7 V 0 L Z J 2 P z V 0 d T u y Z Q I h Z X + F J 0 1 v g T R q X Q 3 l H c H u H 3 T F n X v Y E / Y k w K W g 1 Z F x I z 7 L i 1 v S P K p E Q 0 E Y m 4 t X W h 0 s 8 z C 0 o a s x S f k 2 F 2 K r m m S r a I W l N 5 y E e s N k R f 7 y Q u Z 8 F z T a B E I h N E c S 9 L U s h M Z O 4 g / C Q 5 B T C R J D s 7 M 8 M 0 j I I L C c y 5 y 7 0 X a X J 8 P K 7 K E s a k G l t a F w M V s X U w i p H 4 7 k k i y C t U z d r D E o T p I O i 8 i l G m r g m U B L u B y J Z 2 i M N R T v E x 2 U 1 F r 4 s 0 J W i V 8 Z E R H t F L B b Q Q p n L M m k y L m m h d 1 w Z q a G o i p 8 t J H j H p F m Z f V X V N l J A h 8 p j A G l w V Y C 5 W m T 7 6 x 0 k L q x T j T 7 4 m U C K 4 i a i l 8 F a / h g c g b l n v p f 1 s S + W y I J E W 2 q O l v Z 1 r K v h B i U C B z N r 6 e q p v b K T 6 m G g g X m t m 2 g j L b w I I W 6 J C m s X Y W 8 s B q 7 5 j z K p m l W S k X x O o B C A A M T q v 4 n 6 U N M U j G c i m k E C F o E S g q E k i T N P T v B I t k G p V w C x M N E V k l S o o z p h F y R N r k 1 F M n c k 1 g U o C B h 0 x q x c 3 8 0 B 3 8 j w 0 m G J S J A v r 1 s Z G 6 k z M F I x b 4 I y d g 6 n 0 N W L A A a A E s s f l 4 s J X k q I Y 5 d V I M X U m 1 w Q q B V h + B W C m b y o Q y Z q x M e F j 5 h q C D J F C l a g x Q A P F 1 q W A I K n U A q m E 4 o v k S c A 1 x L a z 3 c c H y D E E g Q 1 B h q u F q 6 Z I y 3 I A v 2 t u c p j n + q E Q J G r X 4 R H j T I j y p Q M 5 f w 6 7 I z S J U Q x c S E Q O k h Y S + J a 1 p Q H a 1 O j j E z f R m B L J D 9 K 7 M I 0 D 5 n S 2 y 9 o Y t c G C X x L n m o b K I 6 h T Z 7 W F f K F S p n G w h C g 0 D 8 L j / X 2 X + P N g f m 6 W j z E h K T Y y 5 K 5 Q K H m o P M A 0 3 C x 7 L 3 A 4 v Q m D F I U A o o 9 7 m C b a 3 h I S J q Q b I d s c Y 3 W o 4 Y d 6 f h J q J k w Q h R v X h M 1 n J M h m Q j G s L 3 V N Q + W Z r n o / d V S F B E B a w H n W N M M 0 l J p X a U U d v r b 2 T h o a G K D 2 N W v 4 m k y p p n d M T U 6 Q o a I p Y Q G U l Q b z y i B M 8 D f H L d F Z J H p N k E p 1 x C N 4 t 6 x L H t g 5 O S q Q j Z 2 D G n + r g W s C l W d Q i i w y d c l q N v P U p O n J S a p r C E X 0 A I I S Q M k E r q m 5 h e 8 n A v 4 Y f D P 0 + p E N d q U p 1 Q V 5 0 d D B 2 b D P t 7 7 O n 3 A K v E R L p Z 9 P 2 Y g F m e d v X d Y s j j 9 l i p E J L 3 I H 3 W n y B Z e D a w K V B 2 L r 2 q H R o P G A q Y k J J j R K n u y K P D y Y f 2 v X d 3 M h G R 8 b 5 c I E s + / K w G W + / i 2 y 0 h u b m s n t 8 X A f T M r d u 8 S 0 w P A 8 0 w L 8 a G m A C b e j 1 c e r Q I 2 b l X w 8 r l w f 5 G N F c t j W 7 K U x s x C V 9 Z A I / i r 7 p 1 w X o N 0 d o X l i 8 L E w E V F O K T c J V F S a S / O 3 l p t r A r U E Y E B Y y g W E 0 K i Z u a f W M G f c Z u P T P n i Z Z q Z u 4 E d F j l E F m I m I 8 x E B 7 L t 0 g Y z M n 7 J Z r d S 1 c T N / H f 5 J v m / W l i Y f 1 b M O I d k 8 M L C U A R G U g 4 4 V i X M T K p q 3 K 1 M u I 4 p A C M a u C k l r g 2 s C t Q R s 0 F / i c 5 r M 8 / N U W V 3 F V 6 m I Z W p i n O r Z O R I Y 5 L X b b d T e u T b K P M R A b 3 V t L R f A c Y u Q s B p T d g T p r o 3 J x 9 f m Z m e p q r q a Z 4 / A f 8 s 3 C G J C G D C p 8 L a u x D 4 W g h B H B / L / t 5 e S F P 3 S N b I B s 1 O b 2 j r 5 V H Y I R S J h A l j U O R L M 3 I U w Y Z X E 8 s r w d B B o s E F m D m L 6 R 3 O F f 7 E u e a 5 U l w T 4 m r q x A 9 E A G f E V l Z W 8 B v z Z 8 Q x D c T K R / q w 0 b w p b 7 M I D C J O j b i L q z n f X x / t e h U i c Q D 3 5 z f B i X d J Q i K 6 4 O o k V Z T v z Q V B Q J R H I 1 0 M o H T 6 T y + n k 9 Q E l Y O b B J I S J h 4 i g B A Q P U c H S s j L m Z / X z Z U z z A Y L Y y M 6 A i R k J B A w Z 8 f D d 3 r i s W d Z Q d b k + P p + v U Z z e 0 V 7 l p 5 s S L J h X a M T d e t z s n 3 / j U z R 2 4 t e k 1 y j o 3 M v f J 6 N v l O Y v v k h N Z T 4 6 + e I / r o q 5 / 0 t F a E W L x K C h I g 0 J j R U C h C A E G v D Y 6 D B v 2 D q 9 n s + L g j m I 3 D 6 3 y 8 U H h H E + M t C 1 2 l A P f l t X c l N N L k a x z g M S c y H c E g i G R A r 0 c o G M c x T J w f W T N F b s h s R l C X T 2 q K e I o I l E d 5 2 P d f 6 h z 1 k p V I 9 + 5 r 9 8 T d z n V J f 4 6 U r / J T I Y y 6 h t w x 5 q X 7 e J v P Z Z 1 h o E m h q + R F v 2 f Y T 8 J K y K O T p L A U w Z X J t q c W 1 f j E V J k T q s V Y s F s f V M c C Q Q 7 S s r K + c a C K v M Y 1 p 9 K T t G C h P m R S H h F m N V E D 4 s K I 2 A B g I I s e s 9 Z c o e M b o G 3 G 4 X a T R a M r O / g 0 A I w H K q m J 6 y X K C 6 F I I M U s E c O W D S J Q J A m B D a W e W h i a F L t L O 7 i u q Z Q K 2 t 9 V M D 0 2 4 T F p X s h R T y Q Z y G K q + s o c f / + q d 0 / b 1 / T g 5 3 k K z e E l r Q d Z G q b i c Z 1 x y g X / y v L / M F i a + R n C t z K n p / Q q C B y 3 1 c Y C S g j R y 2 B f E o H l Q / A s j 1 Q z g d k x C H r / R z g e v v 6 + V r 4 J p m Z v g 5 + 3 I o H F k a s 0 g 3 1 t w d H R m m i o g B Z r V Y E q C Q w P V z i 2 W 0 v R 4 X e b 1 u u j Q R I J / X w y 2 r S 5 f 6 m B n t Y p u T d 2 Q 6 l Y / 2 t p p p b 7 u L t A o n P 9 / v 8 / L z s e F z A g F / 1 P r A s Z + P 8 y P f F + t z 4 h j l 5 S S u R f m W E I g S S p O h x x w b G a L a u g Y e r E g E 5 k V J U z n m 5 + a o s q q K h 8 7 X d 2 / k z w F k r t d E V F K C G Z Q p H 2 j z U X W C V R w j I 4 u 8 w 1 Q E 6 X B v Y a 2 T a 5 6 d o q O v P k s b t 9 9 A 5 0 8 e p T I D M 5 F b 6 s g 8 e p q 0 G g 2 N T 0 x S W 2 s L z c y Y 6 P H H / x 3 1 9 V 2 m g Y E B u u 6 6 b X T 4 8 B v U 2 b W F p n 0 N N H a l l 1 e P 8 r i d N D c z T i 2 d G 5 h 1 M E P 3 f v Q / 0 L M / / Q 7 t u u U + G r x 0 m k 8 I 7 V i / h W a n x p g v q 6 b h g f N U X d f E O j Y t m a Z G W Q d Y T 5 N j g 0 w J 1 d K 9 j / w p q T U 6 + v 8 E K k U r Q C Z M v A A A A A B J R U 5 E r k J g g g = = < / I m a g e > < / F r a m e > < L a y e r s C o n t e n t > & l t ; ? x m l   v e r s i o n = " 1 . 0 "   e n c o d i n g = " u t f - 1 6 " ? & g t ; & l t ; S e r i a l i z e d L a y e r M a n a g e r   x m l n s : x s d = " h t t p : / / w w w . w 3 . o r g / 2 0 0 1 / X M L S c h e m a "   x m l n s : x s i = " h t t p : / / w w w . w 3 . o r g / 2 0 0 1 / X M L S c h e m a - i n s t a n c e "   P l a y F r o m I s N u l l = " t r u e "   P l a y F r o m T i c k s = " 0 "   P l a y T o I s N u l l = " t r u e "   P l a y T o T i c k s = " 0 "   D a t a S c a l e = " N a N "   D i m n S c a l e = " N a N "   x m l n s = " h t t p : / / m i c r o s o f t . d a t a . v i s u a l i z a t i o n . g e o 3 d / 1 . 0 " & g t ; & l t ; L a y e r D e f i n i t i o n s & g t ; & l t ; L a y e r D e f i n i t i o n   N a m e = " L a y e r   1 "   G u i d = " a e e 5 e a 2 8 - 4 1 0 b - 4 b 6 3 - a 6 7 f - d d a 0 c f c 4 9 5 8 4 "   R e v = " 9 "   R e v G u i d = " 0 e d f d 5 0 9 - 7 e 1 3 - 4 c f 3 - 8 5 e 4 - 5 5 d 8 4 f 4 4 6 8 9 5 "   V i s i b l e = " t r u e "   I n s t O n l y = " f a l s e " & g t ; & l t ; G e o V i s   V i s i b l e = " t r u e "   L a y e r C o l o r S e t = " f a l s e "   R e g i o n S h a d i n g M o d e S e t = " f a l s e "   R e g i o n S h a d i n g M o d e = " G l o b a l "   T T T e m p l a t e = " B a s i c "   V i s u a l T y p e = " R e g i o n C h a r t "   N u l l s = " f a l s e "   Z e r o s = " t r u e "   N e g a t i v e s = " t r u e "   H e a t M a p B l e n d M o d e = " A d d "   V i s u a l S h a p e = " S q u a r e "   L a y e r S h a p e S e t = " f a l s e "   L a y e r S h a p e = " I n v e r t e d P y r a m i d "   H i d d e n M e a s u r e = " f a l s e " & g t ; & l t ; L o c k e d V i e w S c a l e s & g t ; & l t ; L o c k e d V i e w S c a l e & g t ; N a N & l t ; / L o c k e d V i e w S c a l e & g t ; & l t ; L o c k e d V i e w S c a l e & g t ; N a N & l t ; / L o c k e d V i e w S c a l e & g t ; & l t ; L o c k e d V i e w S c a l e & g t ; N a N & l t ; / L o c k e d V i e w S c a l e & g t ; & l t ; L o c k e d V i e w S c a l e & g t ; N a N & l t ; / L o c k e d V i e w S c a l e & g t ; & l t ; / L o c k e d V i e w S c a l e s & g t ; & l t ; L a y e r C o l o r & g t ; & l t ; R & g t ; 0 & l t ; / R & g t ; & l t ; G & g t ; 0 & l t ; / G & g t ; & l t ; B & g t ; 0 & l t ; / B & g t ; & l t ; A & g t ; 0 & l t ; / A & g t ; & l t ; / L a y e r C o l o r & g t ; & l t ; C o l o r I n d i c e s & g t ; & l t ; C o l o r I n d e x & g t ; 0 & l t ; / C o l o r I n d e x & g t ; & l t ; / C o l o r I n d i c e s & g t ; & l t ; G e o F i e l d W e l l D e f i n i t i o n   T i m e C h u n k = " N o n e "   A c c u m u l a t e = " f a l s e "   D e c a y = " N o n e "   D e c a y T i m e I s N u l l = " t r u e "   D e c a y T i m e T i c k s = " 0 "   V M T i m e A c c u m u l a t e = " f a l s e "   V M T i m e P e r s i s t = " f a l s e "   U s e r N o t M a p B y = " t r u e "   S e l T i m e S t g = " N o n e "   C h o o s i n g G e o F i e l d s = " f a l s e " & g t ; & l t ; G e o E n t i t y   N a m e = " G e o E n t i t y "   V i s i b l e = " f a l s e " & g t ; & l t ; G e o C o l u m n s & g t ; & l t ; G e o C o l u m n   N a m e = " S t a t e "   V i s i b l e = " t r u e "   D a t a T y p e = " S t r i n g "   M o d e l Q u e r y N a m e = " ' T a b l e 3 5 3 6 ' [ S t a t e ] " & g t ; & l t ; T a b l e   M o d e l N a m e = " T a b l e 3 5 3 6 "   N a m e I n S o u r c e = " T a b l e 3 5 3 6 "   V i s i b l e = " t r u e "   L a s t R e f r e s h = " 0 0 0 1 - 0 1 - 0 1 T 0 0 : 0 0 : 0 0 "   / & g t ; & l t ; / G e o C o l u m n & g t ; & l t ; / G e o C o l u m n s & g t ; & l t ; A d m i n D i s t r i c t   N a m e = " S t a t e "   V i s i b l e = " t r u e "   D a t a T y p e = " S t r i n g "   M o d e l Q u e r y N a m e = " ' T a b l e 3 5 3 6 ' [ S t a t e ] " & g t ; & l t ; T a b l e   M o d e l N a m e = " T a b l e 3 5 3 6 "   N a m e I n S o u r c e = " T a b l e 3 5 3 6 "   V i s i b l e = " t r u e "   L a s t R e f r e s h = " 0 0 0 1 - 0 1 - 0 1 T 0 0 : 0 0 : 0 0 "   / & g t ; & l t ; / A d m i n D i s t r i c t & g t ; & l t ; / G e o E n t i t y & g t ; & l t ; M e a s u r e s   / & g t ; & l t ; M e a s u r e A F s   / & g t ; & l t ; C o l o r A F & g t ; N o n e & l t ; / C o l o r A F & g t ; & l t ; C h o s e n F i e l d s   / & g t ; & l t ; C h u n k B y & g t ; N o n e & l t ; / C h u n k B y & g t ; & l t ; C h o s e n G e o M a p p i n g s & g t ; & l t ; G e o M a p p i n g T y p e & g t ; S t a t e & l t ; / G e o M a p p i n g T y p e & g t ; & l t ; / C h o s e n G e o M a p p i n g s & g t ; & l t ; F i l t e r & g t ; & l t ; F C s & g t ; & l t ; C F C S t r   A F = " N o n e "   A l l S p e c i f i e d = " f a l s e "   B l a n k S p e c i f i e d = " f a l s e " & g t ; & l t ; M e a s u r e   N a m e = " C o l u m n 1 "   V i s i b l e = " t r u e "   D a t a T y p e = " S t r i n g "   M o d e l Q u e r y N a m e = " ' T a b l e 3 5 3 6 ' [ C o l u m n 1 ] " & g t ; & l t ; T a b l e   M o d e l N a m e = " T a b l e 3 5 3 6 "   N a m e I n S o u r c e = " T a b l e 3 5 3 6 "   V i s i b l e = " t r u e "   L a s t R e f r e s h = " 0 0 0 1 - 0 1 - 0 1 T 0 0 : 0 0 : 0 0 "   / & g t ; & l t ; / M e a s u r e & g t ; & l t ; I s & g t ; & l t ; I & g t ; M N & l t ; / I & g t ; & l t ; / I s & g t ; & l t ; / C F C S t r & g t ; & l t ; / F C s & g t ; & l t ; / F i l t e r & g t ; & l t ; / G e o F i e l d W e l l D e f i n i t i o n & g t ; & l t ; P r o p e r t i e s   / & g t ; & l t ; C h a r t V i s u a l i z a t i o n s   / & g t ; & l t ; O p a c i t y F a c t o r s & g t ; & l t ; O p a c i t y F a c t o r & g t ; 1 & l t ; / O p a c i t y F a c t o r & g t ; & l t ; O p a c i t y F a c t o r & g t ; 1 & l t ; / O p a c i t y F a c t o r & g t ; & l t ; O p a c i t y F a c t o r & g t ; 1 & l t ; / O p a c i t y F a c t o r & g t ; & l t ; O p a c i t y F a c t o r & g t ; 1 & l t ; / O p a c i t y F a c t o r & g t ; & l t ; / O p a c i t y F a c t o r s & g t ; & l t ; D a t a S c a l e s & g t ; & l t ; D a t a S c a l e & g t ; 1 & l t ; / D a t a S c a l e & g t ; & l t ; D a t a S c a l e & g t ; 1 & l t ; / D a t a S c a l e & g t ; & l t ; D a t a S c a l e & g t ; 1 & l t ; / D a t a S c a l e & g t ; & l t ; D a t a S c a l e & g t ; 0 . 1 & l t ; / D a t a S c a l e & g t ; & l t ; / D a t a S c a l e s & g t ; & l t ; D i m n S c a l e s & g t ; & l t ; D i m n S c a l e & g t ; 1 & l t ; / D i m n S c a l e & g t ; & l t ; D i m n S c a l e & g t ; 1 & l t ; / D i m n S c a l e & g t ; & l t ; D i m n S c a l e & g t ; 1 & l t ; / D i m n S c a l e & g t ; & l t ; D i m n S c a l e & g t ; 1 & l t ; / D i m n S c a l e & g t ; & l t ; / D i m n S c a l e s & g t ; & l t ; / G e o V i s & g t ; & l t ; / L a y e r D e f i n i t i o n & g t ; & l t ; L a y e r D e f i n i t i o n   N a m e = " L a y e r   2 "   G u i d = " e 4 a e 4 c 1 e - 4 2 c b - 4 d f 2 - 8 7 1 7 - d d 8 4 7 d 0 3 6 1 1 6 "   R e v = " 5 "   R e v G u i d = " 9 9 e 8 6 e 1 a - 4 3 0 5 - 4 5 8 1 - a 7 b e - 4 9 3 a c 9 e e c 3 d c "   V i s i b l e = " t r u e "   I n s t O n l y = " f a l s e " & g t ; & l t ; G e o V i s   V i s i b l e = " t r u e "   L a y e r C o l o r S e t = " f a l s e "   R e g i o n S h a d i n g M o d e S e t = " f a l s e "   R e g i o n S h a d i n g M o d e = " G l o b a l "   T T T e m p l a t e = " B a s i c "   V i s u a l T y p e = " R e g i o n C h a r t "   N u l l s = " f a l s e "   Z e r o s = " t r u e "   N e g a t i v e s = " t r u e "   H e a t M a p B l e n d M o d e = " A d d "   V i s u a l S h a p e = " S q u a r e "   L a y e r S h a p e S e t = " f a l s e "   L a y e r S h a p e = " I n v e r t e d P y r a m i d "   H i d d e n M e a s u r e = " f a l s e " & g t ; & l t ; L o c k e d V i e w S c a l e s & g t ; & l t ; L o c k e d V i e w S c a l e & g t ; N a N & l t ; / L o c k e d V i e w S c a l e & g t ; & l t ; L o c k e d V i e w S c a l e & g t ; N a N & l t ; / L o c k e d V i e w S c a l e & g t ; & l t ; L o c k e d V i e w S c a l e & g t ; N a N & l t ; / L o c k e d V i e w S c a l e & g t ; & l t ; L o c k e d V i e w S c a l e & g t ; N a N & l t ; / L o c k e d V i e w S c a l e & g t ; & l t ; / L o c k e d V i e w S c a l e s & g t ; & l t ; L a y e r C o l o r & g t ; & l t ; R & g t ; 0 & l t ; / R & g t ; & l t ; G & g t ; 0 & l t ; / G & g t ; & l t ; B & g t ; 0 & l t ; / B & g t ; & l t ; A & g t ; 0 & l t ; / A & g t ; & l t ; / L a y e r C o l o r & g t ; & l t ; C o l o r I n d i c e s & g t ; & l t ; C o l o r I n d e x & g t ; 1 & l t ; / C o l o r I n d e x & g t ; & l t ; / C o l o r I n d i c e s & g t ; & l t ; G e o F i e l d W e l l D e f i n i t i o n   T i m e C h u n k = " N o n e "   A c c u m u l a t e = " f a l s e "   D e c a y = " N o n e "   D e c a y T i m e I s N u l l = " t r u e "   D e c a y T i m e T i c k s = " 0 "   V M T i m e A c c u m u l a t e = " f a l s e "   V M T i m e P e r s i s t = " f a l s e "   U s e r N o t M a p B y = " t r u e "   S e l T i m e S t g = " N o n e "   C h o o s i n g G e o F i e l d s = " f a l s e " & g t ; & l t ; G e o E n t i t y   N a m e = " G e o E n t i t y "   V i s i b l e = " f a l s e " & g t ; & l t ; G e o C o l u m n s & g t ; & l t ; G e o C o l u m n   N a m e = " S t a t e "   V i s i b l e = " t r u e "   D a t a T y p e = " S t r i n g "   M o d e l Q u e r y N a m e = " ' T a b l e 3 5 3 6 ' [ S t a t e ] " & g t ; & l t ; T a b l e   M o d e l N a m e = " T a b l e 3 5 3 6 "   N a m e I n S o u r c e = " T a b l e 3 5 3 6 "   V i s i b l e = " t r u e "   L a s t R e f r e s h = " 0 0 0 1 - 0 1 - 0 1 T 0 0 : 0 0 : 0 0 "   / & g t ; & l t ; / G e o C o l u m n & g t ; & l t ; / G e o C o l u m n s & g t ; & l t ; A d m i n D i s t r i c t   N a m e = " S t a t e "   V i s i b l e = " t r u e "   D a t a T y p e = " S t r i n g "   M o d e l Q u e r y N a m e = " ' T a b l e 3 5 3 6 ' [ S t a t e ] " & g t ; & l t ; T a b l e   M o d e l N a m e = " T a b l e 3 5 3 6 "   N a m e I n S o u r c e = " T a b l e 3 5 3 6 "   V i s i b l e = " t r u e "   L a s t R e f r e s h = " 0 0 0 1 - 0 1 - 0 1 T 0 0 : 0 0 : 0 0 "   / & g t ; & l t ; / A d m i n D i s t r i c t & g t ; & l t ; / G e o E n t i t y & g t ; & l t ; M e a s u r e s   / & g t ; & l t ; M e a s u r e A F s   / & g t ; & l t ; C o l o r A F & g t ; N o n e & l t ; / C o l o r A F & g t ; & l t ; C h o s e n F i e l d s   / & g t ; & l t ; C h u n k B y & g t ; N o n e & l t ; / C h u n k B y & g t ; & l t ; C h o s e n G e o M a p p i n g s & g t ; & l t ; G e o M a p p i n g T y p e & g t ; S t a t e & l t ; / G e o M a p p i n g T y p e & g t ; & l t ; / C h o s e n G e o M a p p i n g s & g t ; & l t ; F i l t e r & g t ; & l t ; F C s & g t ; & l t ; C F C S t r   A F = " N o n e "   A l l S p e c i f i e d = " f a l s e "   B l a n k S p e c i f i e d = " f a l s e " & g t ; & l t ; M e a s u r e   N a m e = " C o l u m n 1 "   V i s i b l e = " t r u e "   D a t a T y p e = " S t r i n g "   M o d e l Q u e r y N a m e = " ' T a b l e 3 5 3 6 ' [ C o l u m n 1 ] " & g t ; & l t ; T a b l e   M o d e l N a m e = " T a b l e 3 5 3 6 "   N a m e I n S o u r c e = " T a b l e 3 5 3 6 "   V i s i b l e = " t r u e "   L a s t R e f r e s h = " 0 0 0 1 - 0 1 - 0 1 T 0 0 : 0 0 : 0 0 "   / & g t ; & l t ; / M e a s u r e & g t ; & l t ; I s & g t ; & l t ; I & g t ; M O & l t ; / I & g t ; & l t ; / I s & g t ; & l t ; / C F C S t r & g t ; & l t ; / F C s & g t ; & l t ; / F i l t e r & g t ; & l t ; / G e o F i e l d W e l l D e f i n i t i o n & g t ; & l t ; P r o p e r t i e s   / & g t ; & l t ; C h a r t V i s u a l i z a t i o n s   / & g t ; & l t ; O p a c i t y F a c t o r s & g t ; & l t ; O p a c i t y F a c t o r & g t ; 1 & l t ; / O p a c i t y F a c t o r & g t ; & l t ; O p a c i t y F a c t o r & g t ; 1 & l t ; / O p a c i t y F a c t o r & g t ; & l t ; O p a c i t y F a c t o r & g t ; 1 & l t ; / O p a c i t y F a c t o r & g t ; & l t ; O p a c i t y F a c t o r & g t ; 1 & l t ; / O p a c i t y F a c t o r & g t ; & l t ; / O p a c i t y F a c t o r s & g t ; & l t ; D a t a S c a l e s & g t ; & l t ; D a t a S c a l e & g t ; 1 & l t ; / D a t a S c a l e & g t ; & l t ; D a t a S c a l e & g t ; 1 & l t ; / D a t a S c a l e & g t ; & l t ; D a t a S c a l e & g t ; 1 & l t ; / D a t a S c a l e & g t ; & l t ; D a t a S c a l e & g t ; 0 . 1 & l t ; / D a t a S c a l e & g t ; & l t ; / D a t a S c a l e s & g t ; & l t ; D i m n S c a l e s & g t ; & l t ; D i m n S c a l e & g t ; 1 & l t ; / D i m n S c a l e & g t ; & l t ; D i m n S c a l e & g t ; 1 & l t ; / D i m n S c a l e & g t ; & l t ; D i m n S c a l e & g t ; 1 & l t ; / D i m n S c a l e & g t ; & l t ; D i m n S c a l e & g t ; 1 & l t ; / D i m n S c a l e & g t ; & l t ; / D i m n S c a l e s & g t ; & l t ; / G e o V i s & g t ; & l t ; / L a y e r D e f i n i t i o n & g t ; & l t ; / L a y e r D e f i n i t i o n s & g t ; & l t ; D e c o r a t o r s & g t ; & l t ; D e c o r a t o r & g t ; & l t ; X & g t ; 5 4 4 & l t ; / X & g t ; & l t ; Y & g t ; 2 4 6 . 5 & l t ; / Y & g t ; & l t ; D i s t a n c e T o N e a r e s t C o r n e r X & g t ; 3 9 1 & l t ; / D i s t a n c e T o N e a r e s t C o r n e r X & g t ; & l t ; D i s t a n c e T o N e a r e s t C o r n e r Y & g t ; 2 4 6 . 5 & l t ; / D i s t a n c e T o N e a r e s t C o r n e r Y & g t ; & l t ; Z O r d e r & g t ; 0 & l t ; / Z O r d e r & g t ; & l t ; W i d t h & g t ; 1 0 7 & l t ; / W i d t h & g t ; & l t ; H e i g h t & g t ; 8 6 & l t ; / H e i g h t & g t ; & l t ; A c t u a l W i d t h & g t ; 1 0 7 & l t ; / A c t u a l W i d t h & g t ; & l t ; A c t u a l H e i g h t & g t ; 8 6 & l t ; / A c t u a l H e i g h t & g t ; & l t ; I s V i s i b l e & g t ; t r u e & l t ; / I s V i s i b l e & g t ; & l t ; S e t F o c u s O n L o a d V i e w & g t ; f a l s e & l t ; / S e t F o c u s O n L o a d V i e w & g t ; & l t ; L a b e l & g t ; & l t ; B a c k g r o u n d C o l o r 4 F & g t ; & l t ; R & g t ; 0 & l t ; / R & g t ; & l t ; G & g t ; 0 & l t ; / G & g t ; & l t ; B & g t ; 0 & l t ; / B & g t ; & l t ; A & g t ; 0 & l t ; / A & g t ; & l t ; / B a c k g r o u n d C o l o r 4 F & g t ; & l t ; T i t l e & g t ; & l t ; F o r m a t T y p e & g t ; S t a t i c & l t ; / F o r m a t T y p e & g t ; & l t ; T e x t & g t ; M O & l t ; / T e x t & g t ; & l t ; F o n t S i z e & g t ; 2 0 & l t ; / F o n t S i z e & g t ; & l t ; F o n t F a m i l y & g t ; S e g o e   U I & l t ; / F o n t F a m i l y & g t ; & l t ; F o n t S t y l e & g t ; N o r m a l & l t ; / F o n t S t y l e & g t ; & l t ; F o n t W e i g h t & g t ; N o r m a l & l t ; / F o n t W e i g h t & g t ; & l t ; I s A u t o m a t i c C o l o r & g t ; t r u e & l t ; / I s A u t o m a t i c C o l o r & g t ; & l t ; A u t o m a t i c C o l o r & g t ; & l t ; A & g t ; 2 5 5 & l t ; / A & g t ; & l t ; R & g t ; 0 & l t ; / R & g t ; & l t ; G & g t ; 0 & l t ; / G & g t ; & l t ; B & g t ; 0 & l t ; / B & g t ; & l t ; S c A & g t ; 1 & l t ; / S c A & g t ; & l t ; S c R & g t ; 0 & l t ; / S c R & g t ; & l t ; S c G & g t ; 0 & l t ; / S c G & g t ; & l t ; S c B & g t ; 0 & l t ; / S c B & g t ; & l t ; / A u t o m a t i c C o l o r & g t ; & l t ; C o l o r & g t ; & l t ; A & g t ; 2 5 5 & l t ; / A & g t ; & l t ; R & g t ; 0 & l t ; / R & g t ; & l t ; G & g t ; 0 & l t ; / G & g t ; & l t ; B & g t ; 0 & l t ; / B & g t ; & l t ; S c A & g t ; 1 & l t ; / S c A & g t ; & l t ; S c R & g t ; 0 & l t ; / S c R & g t ; & l t ; S c G & g t ; 0 & l t ; / S c G & g t ; & l t ; S c B & g t ; 0 & l t ; / S c B & g t ; & l t ; / C o l o r & g t ; & l t ; / T i t l e & g t ; & l t ; D e s c r i p t i o n & g t ; & l t ; F o r m a t T y p e & g t ; S t a t i c & l t ; / F o r m a t T y p e & g t ; & l t ; F o n t S i z e & g t ; 2 6 & l t ; / F o n t S i z e & g t ; & l t ; F o n t F a m i l y & g t ; S e g o e   U I & l t ; / F o n t F a m i l y & g t ; & l t ; F o n t S t y l e & g t ; N o r m a l & l t ; / F o n t S t y l e & g t ; & l t ; F o n t W e i g h t & g t ; N o r m a l & l t ; / F o n t W e i g h t & g t ; & l t ; I s A u t o m a t i c C o l o r & g t ; t r u e & l t ; / I s A u t o m a t i c C o l o r & g t ; & l t ; A u t o m a t i c C o l o r & g t ; & l t ; A & g t ; 2 5 5 & l t ; / A & g t ; & l t ; R & g t ; 0 & l t ; / R & g t ; & l t ; G & g t ; 0 & l t ; / G & g t ; & l t ; B & g t ; 0 & l t ; / B & g t ; & l t ; S c A & g t ; 1 & l t ; / S c A & g t ; & l t ; S c R & g t ; 0 & l t ; / S c R & g t ; & l t ; S c G & g t ; 0 & l t ; / S c G & g t ; & l t ; S c B & g t ; 0 & l t ; / S c B & g t ; & l t ; / A u t o m a t i c C o l o r & g t ; & l t ; C o l o r & g t ; & l t ; A & g t ; 2 5 5 & l t ; / A & g t ; & l t ; R & g t ; 0 & l t ; / R & g t ; & l t ; G & g t ; 0 & l t ; / G & g t ; & l t ; B & g t ; 0 & l t ; / B & g t ; & l t ; S c A & g t ; 1 & l t ; / S c A & g t ; & l t ; S c R & g t ; 0 & l t ; / S c R & g t ; & l t ; S c G & g t ; 0 & l t ; / S c G & g t ; & l t ; S c B & g t ; 0 & l t ; / S c B & g t ; & l t ; / C o l o r & g t ; & l t ; / D e s c r i p t i o n & g t ; & l t ; / L a b e l & g t ; & l t ; D o c k & g t ; T o p R i g h t & l t ; / D o c k & g t ; & l t ; / D e c o r a t o r & g t ; & l t ; D e c o r a t o r & g t ; & l t ; X & g t ; 5 2 4 & l t ; / X & g t ; & l t ; Y & g t ; 1 0 1 . 5 & l t ; / Y & g t ; & l t ; D i s t a n c e T o N e a r e s t C o r n e r X & g t ; 3 2 0 & l t ; / D i s t a n c e T o N e a r e s t C o r n e r X & g t ; & l t ; D i s t a n c e T o N e a r e s t C o r n e r Y & g t ; 1 0 1 . 5 & l t ; / D i s t a n c e T o N e a r e s t C o r n e r Y & g t ; & l t ; Z O r d e r & g t ; 1 & l t ; / Z O r d e r & g t ; & l t ; W i d t h & g t ; 1 9 8 & l t ; / W i d t h & g t ; & l t ; H e i g h t & g t ; 5 2 & l t ; / H e i g h t & g t ; & l t ; A c t u a l W i d t h & g t ; 1 9 8 & l t ; / A c t u a l W i d t h & g t ; & l t ; A c t u a l H e i g h t & g t ; 5 2 & l t ; / A c t u a l H e i g h t & g t ; & l t ; I s V i s i b l e & g t ; t r u e & l t ; / I s V i s i b l e & g t ; & l t ; S e t F o c u s O n L o a d V i e w & g t ; f a l s e & l t ; / S e t F o c u s O n L o a d V i e w & g t ; & l t ; L a b e l & g t ; & l t ; B a c k g r o u n d C o l o r 4 F & g t ; & l t ; R & g t ; 0 & l t ; / R & g t ; & l t ; G & g t ; 0 & l t ; / G & g t ; & l t ; B & g t ; 0 & l t ; / B & g t ; & l t ; A & g t ; 0 & l t ; / A & g t ; & l t ; / B a c k g r o u n d C o l o r 4 F & g t ; & l t ; T i t l e & g t ; & l t ; F o r m a t T y p e & g t ; S t a t i c & l t ; / F o r m a t T y p e & g t ; & l t ; T e x t & g t ; M N & l t ; / T e x t & g t ; & l t ; F o n t S i z e & g t ; 2 0 & l t ; / F o n t S i z e & g t ; & l t ; F o n t F a m i l y & g t ; S e g o e   U I & l t ; / F o n t F a m i l y & g t ; & l t ; F o n t S t y l e & g t ; N o r m a l & l t ; / F o n t S t y l e & g t ; & l t ; F o n t W e i g h t & g t ; N o r m a l & l t ; / F o n t W e i g h t & g t ; & l t ; I s A u t o m a t i c C o l o r & g t ; t r u e & l t ; / I s A u t o m a t i c C o l o r & g t ; & l t ; A u t o m a t i c C o l o r & g t ; & l t ; A & g t ; 2 5 5 & l t ; / A & g t ; & l t ; R & g t ; 0 & l t ; / R & g t ; & l t ; G & g t ; 0 & l t ; / G & g t ; & l t ; B & g t ; 0 & l t ; / B & g t ; & l t ; S c A & g t ; 1 & l t ; / S c A & g t ; & l t ; S c R & g t ; 0 & l t ; / S c R & g t ; & l t ; S c G & g t ; 0 & l t ; / S c G & g t ; & l t ; S c B & g t ; 0 & l t ; / S c B & g t ; & l t ; / A u t o m a t i c C o l o r & g t ; & l t ; C o l o r & g t ; & l t ; A & g t ; 2 5 5 & l t ; / A & g t ; & l t ; R & g t ; 0 & l t ; / R & g t ; & l t ; G & g t ; 0 & l t ; / G & g t ; & l t ; B & g t ; 0 & l t ; / B & g t ; & l t ; S c A & g t ; 1 & l t ; / S c A & g t ; & l t ; S c R & g t ; 0 & l t ; / S c R & g t ; & l t ; S c G & g t ; 0 & l t ; / S c G & g t ; & l t ; S c B & g t ; 0 & l t ; / S c B & g t ; & l t ; / C o l o r & g t ; & l t ; / T i t l e & g t ; & l t ; D e s c r i p t i o n & g t ; & l t ; F o r m a t T y p e & g t ; S t a t i c & l t ; / F o r m a t T y p e & g t ; & l t ; F o n t S i z e & g t ; 2 6 & l t ; / F o n t S i z e & g t ; & l t ; F o n t F a m i l y & g t ; S e g o e   U I & l t ; / F o n t F a m i l y & g t ; & l t ; F o n t S t y l e & g t ; N o r m a l & l t ; / F o n t S t y l e & g t ; & l t ; F o n t W e i g h t & g t ; N o r m a l & l t ; / F o n t W e i g h t & g t ; & l t ; I s A u t o m a t i c C o l o r & g t ; t r u e & l t ; / I s A u t o m a t i c C o l o r & g t ; & l t ; A u t o m a t i c C o l o r & g t ; & l t ; A & g t ; 2 5 5 & l t ; / A & g t ; & l t ; R & g t ; 0 & l t ; / R & g t ; & l t ; G & g t ; 0 & l t ; / G & g t ; & l t ; B & g t ; 0 & l t ; / B & g t ; & l t ; S c A & g t ; 1 & l t ; / S c A & g t ; & l t ; S c R & g t ; 0 & l t ; / S c R & g t ; & l t ; S c G & g t ; 0 & l t ; / S c G & g t ; & l t ; S c B & g t ; 0 & l t ; / S c B & g t ; & l t ; / A u t o m a t i c C o l o r & g t ; & l t ; C o l o r & g t ; & l t ; A & g t ; 2 5 5 & l t ; / A & g t ; & l t ; R & g t ; 0 & l t ; / R & g t ; & l t ; G & g t ; 0 & l t ; / G & g t ; & l t ; B & g t ; 0 & l t ; / B & g t ; & l t ; S c A & g t ; 1 & l t ; / S c A & g t ; & l t ; S c R & g t ; 0 & l t ; / S c R & g t ; & l t ; S c G & g t ; 0 & l t ; / S c G & g t ; & l t ; S c B & g t ; 0 & l t ; / S c B & g t ; & l t ; / C o l o r & g t ; & l t ; / D e s c r i p t i o n & g t ; & l t ; / L a b e l & g t ; & l t ; D o c k & g t ; T o p R i g h t & l t ; / D o c k & g t ; & l t ; / D e c o r a t o r & g t ; & l t ; / D e c o r a t o r s & g t ; & l t ; / S e r i a l i z e d L a y e r M a n a g e r & g t ; < / L a y e r s C o n t e n t > < / S c e n e > < / S c e n e s > < / T o u r > 
</file>

<file path=customXml/item4.xml>��< ? x m l   v e r s i o n = " 1 . 0 "   e n c o d i n g = " u t f - 1 6 " ? > < T o u r   x m l n s : x s d = " h t t p : / / w w w . w 3 . o r g / 2 0 0 1 / X M L S c h e m a "   x m l n s : x s i = " h t t p : / / w w w . w 3 . o r g / 2 0 0 1 / X M L S c h e m a - i n s t a n c e "   N a m e = " T o u r   2 "   D e s c r i p t i o n = " S o m e   d e s c r i p t i o n   f o r   t h e   t o u r   g o e s   h e r e "   x m l n s = " h t t p : / / m i c r o s o f t . d a t a . v i s u a l i z a t i o n . e n g i n e . t o u r s / 1 . 0 " > < S c e n e s > < S c e n e   C u s t o m M a p G u i d = " 0 0 0 0 0 0 0 0 - 0 0 0 0 - 0 0 0 0 - 0 0 0 0 - 0 0 0 0 0 0 0 0 0 0 0 0 "   C u s t o m M a p I d = " 0 0 0 0 0 0 0 0 - 0 0 0 0 - 0 0 0 0 - 0 0 0 0 - 0 0 0 0 0 0 0 0 0 0 0 0 "   S c e n e I d = " 2 6 4 4 e a 1 9 - 7 0 5 4 - 4 1 2 2 - a 3 5 b - d 9 5 2 a b 6 5 6 d e 1 " > < T r a n s i t i o n > M o v e T o < / T r a n s i t i o n > < E f f e c t > S t a t i o n < / E f f e c t > < T h e m e > B i n g R o a d < / T h e m e > < T h e m e W i t h L a b e l > t r u e < / T h e m e W i t h L a b e l > < F l a t M o d e E n a b l e d > t r u e < / F l a t M o d e E n a b l e d > < D u r a t i o n > 1 0 0 0 0 0 0 0 0 < / D u r a t i o n > < T r a n s i t i o n D u r a t i o n > 3 0 0 0 0 0 0 0 < / T r a n s i t i o n D u r a t i o n > < S p e e d > 0 . 5 < / S p e e d > < F r a m e > < C a m e r a > < L a t i t u d e > 3 4 . 2 8 6 5 5 9 7 7 2 4 2 8 8 8 8 < / L a t i t u d e > < L o n g i t u d e > - 9 9 . 2 9 0 8 0 3 0 7 9 0 8 1 9 6 8 < / L o n g i t u d e > < R o t a t i o n > 0 < / R o t a t i o n > < P i v o t A n g l e > - 0 . 0 9 4 8 4 7 5 6 4 9 3 4 1 3 2 4 8 9 < / P i v o t A n g l e > < D i s t a n c e > 0 . 9 5 7 6 7 8 9 1 5 4 4 9 8 7 3 1 6 < / D i s t a n c e > < / C a m e r a > < I m a g e > i V B O R w 0 K G g o A A A A N S U h E U g A A A N Q A A A B 1 C A Y A A A A 2 n s 9 T A A A A A X N S R 0 I A r s 4 c 6 Q A A A A R n Q U 1 B A A C x j w v 8 Y Q U A A A A J c E h Z c w A A B C E A A A Q h A V l M W R s A A E 6 9 S U R B V H h e 7 b 0 H n F x n f S 7 8 T J / d n e 2 9 F 6 1 6 s y 3 Z s i z L t m Q b w 8 V g T E g c D C T A J Z B G y k 2 4 F / J 9 3 J B 8 I Y F A A i G 5 S Y A L g Y Q E s A 0 2 t s G 2 J F u 2 Z E u y r G r 1 L d r e 6 2 y Z X r 7 / 8 8 4 5 2 t n R z O 7 M 7 q y 8 E n 7 0 G + 0 5 Z 8 4 5 c 8 r 7 7 + U 1 P H F k I o w 0 w G 4 J o y Q 7 j M a S A M w G w B 8 E L C b t y z T B 5 Z p G Z m a W t j Y b Y 6 O j y C 8 o 0 N Z S Q 3 9 3 N z K y s h A K B u H z e h A M h g C 5 h + z s H P h 8 P h i M B l k 1 w O 1 y I a + w E B a L B R a r V T t 6 f v i 8 X l h t N m 1 t a R C U a / + P f 3 x a W 1 s Y O B B 6 x o 2 4 f c c 6 o G q N r J v U N s I U n E T Q l K 2 W z f J e b 6 / z w W o G X r p k h U G e V X i e U R Q O h e C a G s F U z x k 0 b N y B 2 i I T q v L l O S 8 S k x M T y M 7 J 0 d a u D S 4 N m N A 3 I c + p 3 g + 7 P I P B w U E Z m x 7 U 1 d U g b Q R l N Y e x v j y A Y k d a T h c X k x N O e X i 5 2 t r V 8 H j c s N s z t L X l g + m p S W Q 5 I o N x q R A I B P C D f 3 p G W 1 s Y N u 3 c h v z 6 B r Q N h 9 B Q E E D b q F k x R k P Y j 7 D B j F u q A y i U 9 y v 0 c w U j 0 0 C h 8 L i Q v P Y X L 1 q v E G A 8 8 D i X a w I h n x u N N U X Y W C k n T w N C 8 u N G Y X r X C r x H / d f I L F 8 7 / A b u 2 r k d J p M J R m 3 7 o h E K R 7 j 4 U s I v 0 m I u k J i m J i e 0 t e U D o y F t j z k h Q i I B D B Q V C 0 R 2 T h Z u v q U C d f k e 7 F 7 l Q 1 1 R C L V C V F t r / S g x 9 2 H X K j + K Y o i J I D E R H M 8 7 G 2 f e D / e z m s L Y s c K P 3 a t 9 6 n P f W p 9 I d z s m e 8 9 g a r A J T W 2 9 k Z 0 X C b / P o y 1 d G 0 Q / g 6 A Q c 3 V V h S I m I m 0 S q i A z h M 0 V c m P h U E r q U C r o 7 m x H V U 2 d t h Y f 1 0 K 9 S h V j I y P I F 1 V x q d F 1 e Q T / 8 t f / D I e o Q E a j C V 6 R 2 B m i I k + M j 8 O e k a E k e H Z u L v J E N X a K i p z p c G B s e F j 2 N W L 1 p v X 4 w M f f o Z 3 p a k x P T S F T 1 O J k i J b S q k n U o j V l 8 S X Q t K h H o V A Q T + 8 7 j T u F s 5 f l G p T 6 O P + Z E 2 O K 1 5 e Z q e 4 l a S S j q 8 6 D t r Y O F B c V w J E d 0 U B M v / a J z 3 1 B L S 0 S j g w T y j u / D 3 P f U d h r b o N z Y h L W N B M W B 8 l 8 x E K b h z b O c s O 1 u C b a g G + + f h 4 W m x U m s 1 l x T d o u X P Y L o 8 k S A u K H 6 m H A 7 0 d O f r 7 s Y 1 b 2 1 6 Z b 1 6 O q v l Q 7 0 9 X g u w z L 4 K M k 9 M q 5 e I x Z z h s P H K e U Z t G Y 9 B i U q m S W 8 W 6 1 m G G T 8 / W O + t D n N O F S t x t d k z n o H D O j d c i E j l E j R q e M C I i J 5 Q s A W d o r J 6 E m o m d 9 r J H g e c + j w 0 O K A S T C n j 0 v 4 t j x U 7 K / E S d P n B Y i d 6 O 8 r E z Z z y a T U Z 2 H H 4 6 5 C K l f T X h + e Y a n 3 z y L l S s b 1 b 5 E 2 i R U l s 2 A H a N f F R 0 y c r o Q t c m t v 6 + W k 4 H Z b E H Q M 4 U M g w 8 h 7 7 j I U r / 2 j Q a R f D C Y 4 M q q n Z M L 8 S a X G 0 F N T U 6 q w c c P B 2 J I c c W w G q A W i 1 U R g q z J L Y o t I C + T g 5 z f B Q L y D N Q g M s A s 9 8 R 3 5 v f 5 I + q d P A O L n I 9 / S R z c J k 8 R P / 7 W z 9 V v p o J 7 3 3 M X G t d X i 0 R z a V u S w / j Y m F L D K R E z R A L q G H c Z l J O K T q n j n W Z M e o 2 i G k W + y 5 D t b n 9 k 8 A X 8 X n l f P o R H z 8 F e u h F m a 5 Y i G q q P / G u V 4 3 2 a k D M b w 8 i U Y 2 9 v E A p L E o F A U J 5 3 A L Y 4 T P h v v / J 1 / M / P / B G + 8 t W v K 5 V 8 3 b o 1 u H 3 7 d j z 5 0 y d R X l 6 O l t Z W 2 b Y O 9 f V 1 + O Y 3 v 4 U v f + m v t C N n 4 P F 4 c O D A a 7 j / / t 1 X C C p t E s p g C K P B e 0 h b I 0 3 L g C j d e m X w u 6 a n U F B U J i q Z W 6 1 n O / K U C p J l 9 C N 4 6 j s I d x 6 E o f 8 4 A v 2 n E B y 6 i O B I U 8 y n W f 0 1 e 4 Y R z F 9 5 5 Q Z i M T I 0 u O Q O g F R B C U E O a h S J Q a J S X k L 1 E U m i b S N D 4 T Y u 8 5 l x u 7 4 f i Y n b + O E y V W p u 5 / n U N u 2 c b R f 7 0 d X W o / 1 q c s j I t O O O + z c h S O J N E V Q j K f G I v p 5 u 5 O T m q e W D L V a R M i a 0 j Z j g C c h I U E R C l m E Q q W N Q h O G X v 0 Z h H J Q A H B s T f R d g y S 6 X Z 2 V R t l u u P a y I c s o X G T + 0 0 b 1 B A 3 I z h L C s Z E j z Q 3 8 2 A 3 2 9 V 1 Q y H Y V F h f j q 3 / 0 D H n r v g 6 J N T W D 3 7 t 3 Y u 2 8 f B v o H 8 O i j v w 6 / S P G W l h b F 7 L q 7 u + X 7 e 7 Q j Z z A 0 N I z q 6 k q l a u p I m 4 Q q y T H h l r 4 v a 2 s R m I r X w l i 8 H i E S x M C b a p s x s w g h 1 6 g s L c x l y p d j 2 v 6 n w n 3 i O y j G R k e U S p J f U B i X M 7 0 V m M v d n y 5 Y L D Z 8 + y s / l q X U X m f 9 q l r s f u + 2 B R F U N F z T c o + i Y r 3 c Z L 0 i V e J h c 6 U f p T m U z h H p N e q K E A w Z 7 d j l I 3 C U r 0 N m b o k Q o A E 5 9 h C c n q u 1 E b q r c 4 T g k g W l v d I M q P 4 K 4 X s O v g T b o x + V e w 4 o 5 j Q m k r Z Q 2 b g 6 k 5 7 7 3 D y f 2 + 3 G h Q u X c P N N m 5 V W o e P q q 1 0 w r i a Q 4 N A F + M 8 / c Y W Y i J B r m P 9 H V h Y A c 8 W W h M R E k J D K y i s U x 1 4 u o K N k q e E X 9 e m 3 P v O I t p Y 8 2 p o 6 Z I T E l / a p w O v 1 I B A U y S O D 1 O o f h C U w K h + n 9 m 0 E t J + m N Y l D B W N r b Q D v W O t D d V 5 Q b O M M F K + + W y S C D 2 N d p 9 W Q j k d M x J E 2 C 7 w i + Z K F U p l F U i k t w W 6 H q a 5 B r d t k m V I s W 5 O y E U K a m 5 g G B g b R 2 n I Z L 7 / 8 K r K z H Y q Y x k d G 0 N H c J N r R U P o I q j b n 2 r g u Q x X b t K W 5 w Q d F 2 2 I 5 w G a z a 0 t L C x K V 1 Z o 6 I / H 7 I m r 4 Y s D 4 4 M E m q n b C Q C w l 8 J s L Y A x N a 9 9 G c F O V H w 1 F V 4 u v t e V B J Y 3 4 z h z 5 l W J L T y o v I E G y o Z o X i 7 M 9 p p S I S o d B m K 3 9 r t 1 q m f Y 2 7 S C X S B u n S C k u z / c 5 e + Y c i k R d 3 L l z u 3 J G E A f 3 v I B j B 1 / F k f 0 v p U / l 2 1 4 + i t y W 7 2 p r S w R r N o I b P 5 r Q f o o H i u e 5 9 s / K d G C y 5 7 R i T D R g q R b w x d I x w M M C V B X E u G W 2 B O 0 c R a i i H l G F 4 A 5 m 2 Y / 2 D j 1 n P J 6 / x W O 5 H w c F t 9 t K 1 2 q / t v T 4 r 3 9 + F j 5 f a o z k N z 7 9 X m W P L Q a n e 8 R W m T C i S q R N 9 7 g J h j A J Q u w n M f h r C 0 L o H D W q m F Z + Z v z h t u f C j E f Y O d C K j L w K J b U I k 5 H e x Y i X M B p 3 r v A n b U / F Y k L s J n r 3 y s p L 1 b s i q I b y n f M v o S / z L 8 G x Z J J x U F t X p y R c P K S N o B 4 w P Q 7 D h K g P S w Y D P B s / J Q 8 5 N V c 8 9 W S 6 R q P 1 X I I P x + f z o q C g G N O 9 M y r p k i C 3 X l t Y e i y E o D 7 2 x x + Q 5 x G R C F R P 6 S T w e 3 0 w 0 7 4 Q N a a w t F R J C r q i K + v q M S H c P F + 4 t H N 0 D B a x U 8 l Q 9 j f Z s G u 9 G Q d b I h L S 5 u u H 1 1 q m n A v b x O a h K 5 y E l Q g k w v N 9 E a K e d g 7 C a L Y i I y v i 5 O B v V + c H V b q P P x g Z 3 X Z z G B V 5 I T Q W X y 3 x 5 s P k 5 C S O H T u F O + 6 4 L a 6 d r T P V W J A 5 8 l 7 V M r 3 J 8 n x i k T Y v 3 x p 7 G 8 L K P l o a W F b c D z j K t L X k w Q c z P D S o C N E 5 P q a 8 Z B P O c S V N m F l B d c w / O a D t v T Q I 2 / K U 5 N L R 2 9 m p 9 O 7 L l y 5 i c t w J W 4 Y d H S 3 N a B c 9 3 C I q 2 9 j Q M B y 5 u T j 8 0 o s o L i 9 H 6 8 U L O H n 4 N R n E R b h 4 + j Q m n U 5 0 t r b K t k N Y u X 6 D d t Y I z r z R J P e W m o 1 6 + v U L s G d k o q A k W 1 3 n v q e e h N f j l W s b V 0 T U 3 X Y Z q z Z u U g O K 1 z 7 Q 2 6 M 8 e i 1 y X W R Y n S 0 t y M 8 2 i / 2 a i 6 6 x y I A L m u i E M e C 2 O j H 8 Z V N e H L U t G t 1 j R k x o N h P 3 9 L v l u W R G 0 s x M 8 u h 4 n i o h I C 4 7 3 U a s r w g K k a V u i 1 M y n T l z H t u 2 b Z 1 F T H T / t z c 1 q f d A W + v o K 6 / g 9 N G j a v w M 9 P S g 5 c J 5 9 e x H B g d x / t R J F J a U x I 1 z p U V C U W + + d + p r M C F 1 b p E s M r b / E a Z 8 o n p F D c y U E C 2 7 o 5 C V l b 3 k E s p l n v 3 w + + Q F D X R 1 K c 9 Y z Y o V a D 5 3 B v e 8 6 9 3 q Z d l l v 2 l 5 6 S U V F d j / 8 2 d R J C / O J o R P A q x f s w b n T h z H r n c / q D I c l P Q V y V t Y X K K d e W E S S g e f 7 U e o / s X h z s n g d J e o f V M 8 l g M 9 c o 6 7 G v 3 K / T 0 f 9 j I P U N u N K v V w 8 0 G U r t m l r u m e V T 4 V k 1 o M e O r x s X E 0 N b X g 5 p s 3 X Q k E R 4 P P u 2 H 1 a i H k T I w O D C A k j G l C m P C K 9 e t x 8 R S D w A a 4 p q Z w + 6 7 d K k k 6 F u N u Q 3 o I y i p s Y / f k 3 8 l V x + c Y 5 G x u G T y 0 O x i 7 o G + f k o I D g t u y s r O V g c g X m U g 3 J Q K r P w B j d o W 2 l h 5 c C 4 J y W 0 q R E R W r W E o s h q C I t Z t X Y t u u j b K U + r D Y 3 2 R V y b T G k A 8 h o x W F W S F s q Z k / E H u 8 0 4 K R 6 R l m R 3 V 8 q P k A i l b s Q K P w i s a S 1 C X R w K Q R b l 9 E m g 0 J k b u m J + E b a 8 P D u 1 Z e U d s S Q Q 8 B R I N a A d O 2 d D A 0 E y 3 h m g d N y n 5 c G C u K g Y 0 c K A E x E Y O 9 k S T I 4 b 4 + J V q Z f T 0 q u v m A b K c x P C j b + 0 W V 8 I m a M R f C G T O c + H r C c s s t n A s X T j f j 3 7 7 2 U 2 F 2 q W k b v o B B E R N h D E f e o 8 s 7 v z b R P G R S x M Q M C r r Q 6 W i g J D D R A R U K X r G Z 5 g I 1 X K q a d G z o n 9 P d Z j Q N m t W 5 A 7 L D e P s R Z B S v Q i g 8 v 6 i L x / x 8 M R 5 j 5 k L q Y I r U u P z O h Q F z e g i q Z J 6 S j Y q a G k X d j S I 6 + b e 4 t A x l V V W o W 7 l S O E E m S k W 9 q W l s R K Z j j u C n w a Q y D h K B e u 3 B F 5 5 X 3 O X 1 l / c r X b i 7 r Q 2 d l 1 v x x o F X t L 2 u x v R A s 7 a 0 d F i w m r o A l F U n z s d L F r x c 5 1 h q r n S W 7 + g w h i L H F i R R y u P 1 R Z 4 N H R e E 7 r W z 5 V Y I U f v g m r v A Q H k P X 7 x k x a l 2 j 3 J m T D u H M D U + 8 3 e 0 v x 1 T I 5 1 i f q 8 T + 9 S O Z B L / Y 9 8 X 6 + A K Y l Q 8 I 4 v C N L A m z O k V W 1 0 k Y V p U v n e W n A P a n t P W l g h C U K E t v 6 e t X I 1 X f v E L W O 0 2 F B Q V o 0 u I K F / + U o 2 k e K d K u e 7 m m 7 U 9 Z y M 8 d l m 5 x J c S P j t d w E s v p b w e D 7 I c e f B 5 f U p h Y 0 y K T g 6 q U C r X T / 4 y 1 Y e q d U g 0 C m 6 L u I I j 2 6 j G U D 1 n T q F J D Z j k 8 + Y m P A Y V c I 0 G p c 7 q r A 6 V C s b f 4 f u h h k K b U C X t y r s Z F V u Q z h Z m R p A Z 8 j o O d u Z j u O 0 4 c i s 3 o K b Q g o 1 V 8 a 9 j W i T g g W Y D R t v e g C W r E P a 8 x O Y A M 0 m q 8 k 0 J z x U L t 9 u F j I y I p O o V e 7 e i u l o t 6 x g W e 5 f 2 7 a j L g G M d M / e 9 a I K q L j R j b c e X l G N i S T E P Q S 0 U w Z E W b f A k B w 6 M K x x M l h U 7 n w e x T o m l A m 3 T x c a T d M y 6 z y R w o M U C j 5 b 0 G g 3 3 2 S f g E F 6 S n Z e n n t f W n T t x 7 O A B F B S X K O K Z n p z E 9 P S U y r X z M X j q 9 s C 2 6 h 0 4 9 8 Z + l K 7 Z j Z 2 N Q W Q m 4 E X 7 L l p V n H D g / B 5 s v v 0 + r K / g N U d e C 2 N i T W L X l O e G x J Y y K I 9 g c X b y t h g Z i 2 7 P T 0 9 N C 1 O 4 + v 2 5 X G 6 8 2 j G 7 4 H X R B H V b n Q E F 5 7 6 i r S 0 h l o i g A s P N M F u u V i U 7 m l v Q d P Z N r N l 8 M 3 r a 2 1 T c I T e / Q L m w q b Y W F B c r O 5 D u 5 t y C f F Q 3 N M j f + C X 4 d E o w z Y X g I O W H A 1 Y N 2 s j G 2 d u 0 d Y K c n C + I q 4 y n p T r Q F 4 p U f 0 d 3 S B A W / y j 8 l s i z W F U w h Z p i s 3 J A M R 1 M V Q N E e d j I B J g x f + V + 5 X c n p n 1 4 4 b V m P L h r Y 1 K B 2 w v N n Z g I F 2 P b q v R V a 0 e X 1 v P d 0 4 k W D a q i x 5 o m 4 D E V a V s i W D R B v S v 8 f Y R d Q 9 r a E k I G U 2 h L 8 u U g y S K R h K L a w 8 F M X Z k P l B 8 Z 5 p G B J g M g L C q T L M p 2 n 1 K j q F p Z N a K J R T i n L q 1 E Q M / o + N i o u j 6 q a R V V 1 e r 8 j K 0 x S y M d S J W g a P z T W x e B Y g F q i W U X u 1 e n 5 n V 0 O p 0 Y d 0 6 g t m a 2 m q V j S t R L l 0 j D F p F A k 2 4 f 3 F N O h H 1 T e P i u K m 2 P C B F Q p e U 9 8 C + J m e + N 4 H N j 2 Y j V Z o 8 Q i 0 g i X j E l p o 7 + 3 h 6 U V V S q Z e 6 v H 6 t j z D m F 8 6 1 D m M 5 Y r W 2 J Y N E E t a V 4 G M X t 3 9 P W l g 5 M Y Q k v A U H B 2 a Y t L B 0 C W V U q b W k p w U H D 8 n + 9 h C I d Y A 8 P Z l W X l M 4 f U H e J W v V q 6 9 X 3 m C p B k V m 0 t r S i o r I C D i 1 p l U 1 R 6 P 5 m j V R 9 U R B v 9 p i V S u Z 1 O T H R d R K 5 1 T f j X T d n w W q Z G f Q / / / G P y R U U X W + 9 c y f O n T i B j b d u V d p F n 9 h E D F w P 9 v V i u L 8 f K 9 a s V X Y c Y 4 I 6 B g c H U F h Q q A i J d h 8 J k 0 4 x E h 2 v k U R 4 s s u s X P L R W D R B 3 V 7 t R t 7 F / 6 O t L R 0 M W a U I r k 0 9 m 3 p e X A O C 8 t r K r 6 h 8 S w 3 n + D h y a a / E A Q c S B w M 5 L i P 9 l E J M L + L g S B S b 4 T 4 s p a d q O x d Y k X t Y c 0 q Y g 9 M I q E w J Y G V x U B F B M q B k O n X q j C r 2 Y z k F G 6 + 8 0 W H G m E u Y q Z I q X p E o H m Q Z J r F 1 T b k q a j z S 7 M Y 9 a 6 4 e w r x u / S + J I F b i z r d O z 9 5 c s c M + p x F n e q / W B m a T 1 w I w O p 2 8 o b c Y m A s a t K X r D / r L v R a w x L E H d b Q 3 X V L p R E x 5 e v G Z n 2 H v z 5 7 E s z / 8 I U 6 / f k T b 4 2 p w k E X K w O d G d K q k x T + o L Q G 1 h c n H s 5 j F s H 3 7 b S g u L k L n u B n s o j Q q q q T H P Y 3 h 1 t f g G u 9 G X q Y B L / 7 X f n z p 8 z + E 1 R C K S 0 w E r z t y 7 Z E L i y Y W Y q 5 1 S v v 5 A v G l O S G s K r n a Y 7 h o C c U H + Z 4 V A z D m V o s e 6 0 L I 4 4 T R L s a c D C J f / x m E z R m w F a + E w Z r A y 5 V M Y E B g M J o x O N C t y s l p y D L j g j f N A O S k q D r c R k 8 a m 5 I 4 H L m w W p N x U x s w 2 X 1 c W 1 4 6 + D O r l A 5 / L b B U T W p Y 7 p 6 X n 6 + t x Q f j M Q x y 6 o m x e R k h l Y O X D M h z n n j x E i r q Z K w Y b Z j y G l R J / m T 3 a Z i z C u E o q o X Z Y k N x j g l 7 / u X f k G U N 4 Z Y 7 N m D H / d v U w U P 9 w 2 J P + l X I Q M g o c k 6 m Q P H E i r h k m y x m 5 W Q g v z A P u f n Z 8 H i m Z P x c r Y 4 y / E B V U a n p c r x f 9 m G j G 6 6 7 J g x o W F s r v z O l y k d e a Z 7 9 X h d N U M T 9 n m / J L S y g H k p u 1 L T 1 0 6 I P z x O 9 S x E O R w 6 m D 3 9 D W 0 s M Y 2 Y h g k W z k 0 u X A q H s u f t g p B s T o j r l R K X J p A M j w 0 M o L C r W 1 u K D 1 b f H 2 2 X w h o O w G A O 4 p d K l 1 E n m z d E W Y X Z / w O d X z h t u u y K 5 5 e / r L X 4 M D / Z g f H Q E 2 R U b E A 7 6 w b K a / P r t s n + m S r D d W u N D p i W I f / 3 r x 2 a O X Q T Y j O X X f + c B 5 B f M Z h S U U I n e 1 / / 9 y k / g K M j F u n c + g L K c M M 7 3 m V W F s s 0 k q n F Q J + V F w r b 2 P d p S i l j 8 M 4 m L 0 M R M X w W m x D Q N m J V B G 4 u w Z 1 x b e m u x 5 8 m f q t j M C z / 9 C c 6 f P I n X 9 u 3 F k / / + f d W 6 6 5 X n f 4 F X 9 7 w g H L g f R w + 8 g r a m J u W C n g u 0 N 9 I F / h a N 8 t h M g X h g K 7 m 1 5 W H c U m / A 3 W v N y u 1 M L U I 3 5 p n d z 4 Y u O j H p a h m J 7 f Z V N l T U r l I O h l B Q 7 k / U z K J V d y t i K s s J Y t c q H 7 L F D I 1 V 1 R Y D Z u X 7 3 X H s o B h i m o 7 K i H O 7 3 D h 5 Z g g F / l G c 6 j b D Y Y s M L B I T k R a C G j P H d 2 8 m g 3 R L J 8 L T f 1 F b E n 1 e O A d v u W X I j G Y h L K e L b t T 0 v Z R k Q I 4 3 F 4 r K y t H R 0 q o i 8 3 Q O M D j L s o y e 9 n a U V l Q i O z d P D W x + 1 9 / V h W O H X t W O j I / c e V S z Z M G y F x I D 4 0 Z K Z U o C F b k B I a y 5 O a V e i B k L d q a 9 e 6 0 F d 6 7 L w V 3 r H X j X h p D K 7 9 s U 1 W E 2 n Q R F P P a d p 9 H d N h K X C V E I k h G H w w a M T B l w o j 2 E E V f E x f 5 v 3 9 m P y n z a l p F 7 1 W 3 I t K h 8 D 5 a e h r 8 j c b 5 c Y h g Q v v l T 2 n L 6 E G 5 5 A U Z 3 n 7 Y m K p D b q I r T m M 3 R W M y X G d k + 7 Q n i 1 U 4 T 3 n H f 3 Z E N G p 7 + 2 b P Y u G m D a i H V L I b y i R M n c d d d d 6 K 8 o l z b A 6 q x 4 o s v 7 s d D D 0 W k 8 3 P P v Y D K y k p s 3 L g e L z y / R + y 6 K f X y H Y 4 s j I b y 1 f 6 f + M T H c f z E C T R d a l b r R K 6 o Z r / + 6 7 + q l h 9 7 7 A k 4 n R N K F a E a U l 1 V j Z t u 2 q T U p n i g x + 6 p p 5 5 B v 0 g v E l t d X S 3 e + c 5 3 4 I c / f A y j o 6 O z j u P v P P L I B 6 4 M S J f L h R / / + A n s 2 n W P 6 s m t Q 7 8 G M g H a E v R O s n f C w w 8 / h M H B I b z 6 6 q E r 1 0 6 3 9 g M P 3 I e i o i K M j Y 3 j R z 9 6 X P 1 u g R D 0 B 3 7 1 Y R Q X x 1 c R 2 T s x t n z i + G u v o m H 1 G p U 4 7 R E p w A L G n o 4 O s X l y s W L 1 T K y H t v K 3 v v y E M O L k n R 1 z w W I 1 4 + N / 8 r B 6 L q z 9 K i o p V c m 0 l 0 d s y i W u t z w j O H 5 q T E M 4 d 7 o N O T m Z y F y 1 C Z P u 2 Y S Y l g L D e v c B s b w j D z l l l G / V F t I H 4 1 j L r O u h B K f r l a X U T r c J + a K a E G 5 5 e V 3 n D q P a 4 Y d h o h P + 4 c t w D 1 7 G Q P M b K L F M w S Y D 0 j / U j P B k P 5 z 9 L c g P D M I 7 3 I H w a K t y t w 8 0 n 0 R p h h / e o c s Y a T 2 G Y v M E s v z D s I e n U O o Q P V z 2 s X g G s a 4 k h J X 5 f p i H z 8 D T / i q s z l b h x m Z s b i y H q X A F K j R C / Y / / + C 8 h o M 0 o L S 2 R Q T u N w 4 d f x 5 4 9 + 7 B l y 8 2 z + t 7 p + P L f / p 1 q Z f U r v / I w G h t X o K X l M j Z s W C + E F G l w 2 d n V D b f b o 8 5 J o u F 5 d b z w w j 6 c O X s O r a 2 t 2 L F j u 7 a V 3 D i s J O X w 8 L A 6 f t u 2 b W h o q F P E M T E x q R j H r b f d h r K y M t T K O Y t E F a T D 5 a / / + s s q d v S x j 3 5 E O U V I k O y 9 E A + x L n r + J i s N m M T M m j D m y V H t I k E 3 v X k G a 2 + 6 S d s z I g 9 e e e 4 w h g c G 1 L 4 M w H v d L p W 1 w v w 7 2 m D c i + U W h H N s V G 1 3 j g y r b A e P M B K P r D M 7 h r G s P / 6 L T w k x B d X v M e e Q b c R a + 3 0 Y 8 u a q / h d M V 2 J I o F T + s g B y P J Q F a 0 k l w r k l Y k 5 c L Y s W r f L V F l s Q n u 7 X 1 l L D o k V j A s Q 2 j q f a 5 7 B F q j 3 z M 2 c 4 G 1 P y w 0 G f 6 P Z W m E U q 2 G 1 m 5 G R Z 4 H N P I S s r E z b / C A z e c b j G e u A e 7 k J H x 2 X 5 3 o w M u 9 y z D B h T O A B H h h y T a R Z D P C Q D 0 Q 6 b z Y K 6 i g I 0 V h c j x 5 G B 7 E w L G q p L 1 b a c L C s y h T B M Y R / q Z V u J b Q p b t 9 6 i X U 0 E j M F Q G n 5 A i O T z n / 8 c V q x Y g a / / w z 9 p 3 8 7 G 9 P S 0 S K T 7 l W T i R 5 d 0 a 9 e u w Z 1 C J C S i w s I C 3 H P P T k V o O j i A j x 4 9 i t / 4 j Q 9 h Z G Q U n q i y G e 7 H / X k c B 9 m u X X e p b U y 0 Z b U r O f l u 2 b b z z u 3 Y K N u z s 2 U Q y u D m 4 H z 0 g 7 + m c t 5 4 T 6 t X r 9 L O e D V i H Q o 8 Z 2 V d H R 7 8 4 K O 4 / + G H c f / 7 H s a 6 m 2 / B z b d v x 0 M f / r C 2 V w R 8 t x l Z G a I m l 6 n z M E O F x M P E W x I K e + T R A 8 x c Q R Z l s h C Q e Y I G I W I W L t I e p E r N p i w s G Q o E Z 5 p 7 M v 9 v 3 G N F m T C e W 2 r 8 m P a J / T 1 o V t 6 8 X u f 8 o Q N i 0 Q S 1 y X x S H o i 2 k i L o C l 8 K x L u e y r w Q 6 o T j 5 E X p 9 6 z I j H 2 5 O l S q k Z y H m Q J 8 4 T t 2 3 C E E J S 9 A t h O q Y 4 5 3 Z i B S j a E 0 i A b V K q p P 0 S A R 8 J y J k J c 3 2 z v 3 4 Q / / u n D q S B Z 4 L O w 2 u 6 i d L 6 v f j k V p R T X s Z u G m p k y 0 X u g Q G 6 0 H 7 c 3 d s t y O 1 1 4 6 A t 9 0 C H Z j J v I c h d i / 9 1 W x 1 w a v f M I h s 6 g 3 Y S V J W P L O K t V T h w + p y W 1 G R 8 f w 5 h t H s f e p J 3 H o x X 0 4 d u A A z h w 5 o p 7 R T 5 / 8 G c 6 d P I l L Z 9 7 E m T f e U I 6 W Y 6 8 e V A 4 V D u D 9 z z 6 D s 8 e O 4 d k f / 0 i 7 y h n Q T i M B M 3 W K E o + / T Y k S W 7 L D 4 s m S 8 j L l w q 5 b u Q o O U Q m r G 1 a g q L Q M N Q 2 N y B d C Y k o R z 1 V R W 6 v 2 Y 3 Z 7 W W U V s n P y F K G x Q x O r n G s a V 2 K 4 f 0 a T 6 e 4 X I p s 0 4 m y f G U f b L a r G i r V W q W D R B B W I 8 z K T h d E y d / B s q c E C t k T g C + U g 0 V 2 o d p E + t J F e f O l l 9 f 1 V j g Y h T O 4 X D V U G E W c b C f H n P 3 9 O q U 9 / 8 z e z E 4 u n p 2 e 3 Q 2 Z V K K + j r 2 / G J t T x u c 9 9 R u X y / e / / / Z c 4 c u R 1 b W s E b t c k 1 m 5 Y h 9 7 u H m U H c a D q g + v I 0 W P K H m T A 9 k 5 h F H t F r S R j 0 T 8 9 H T 3 y f S Q v z i z P g W X 3 Y 8 M j s A v 3 5 7 V 8 8 3 v / i W f 3 H 8 Q P f v K 0 2 r + 4 t B R / 8 O n f x o n j J / F t + W 5 E V E M + C 6 p s H L z s Q X F G i L B u 1 W r 0 9 / R g y x 0 7 V N r P Q h C v d H 0 x + N G 3 f i b P J h K 3 q y j L Q 0 7 + 7 G T X V L F o g n p h 9 B Z Y K m / T 1 l L E E k k o Z q Y n A w 4 O / o s H 6 t j 8 P i i E I 3 8 U N m 3 a o C R F l 9 g W J I z o I y n n u H 8 0 W H M U e 3 r 6 H O 0 y w N n a 9 9 5 7 d 4 n N 8 W E V j K W D g U R K f Z / B a 0 o d / h Z j S m x H R s c A 1 R V u Y 1 r M l K h f H L C f / e y f 4 t F H H 8 G T T z 6 N 7 3 z n e / L d t F J t u F 9 P T y e q a 2 Y c D g Q J o L e 3 F x X l 5 T h 3 7 r y o f G N q G 9 s N 6 6 A X T t l h s r 1 E m M i t d 9 2 N X e 9 5 j 7 w v o 5 K g n / v c / x S b 6 a / w l a 9 8 C b f e f T d u v u M O I c B K f P G L f 4 G d O + / A 0 8 8 8 h w l / A D v u f w d W b 9 q E D b d s w Z 3 v e A D 1 q 1 b h v o c e U g W n J e U L a 2 X g E e k u l 5 U 2 m M 0 G I d I I Q Z X n h F W R 4 G K w a I K i W 3 G P k 0 Z t / I E 5 J + Z x x f K F 8 k P P j g 6 1 L g N P / 2 4 x Y E 8 9 N e i j o E s e 3 U N G t V C f 3 4 l c l / b N m 2 I o T 0 5 N k o L U d g W 5 F h b J R U N N B C Y c P h q 8 Z p 6 H T g Z y 2 z I Z 2 D T i K R E j 2 z O V z s / v e A 2 v v n Z Y x W / y 8 v K V W s R t j O 0 w n s P M E K p H m z Z t x K c + 9 Q l c v t y m J B A l E b f 7 x T 7 0 B K Z R X j 2 T 3 H p W i I i E 3 9 z c g u P H T w h R n V N t o l / Y s 1 f b g 9 K Z 5 R Y k 4 m x t S w S 5 W j k D n S i 0 M f m J B q / / P e 9 5 N 7 Z v v x 0 v 7 z + g b U 0 v W A x a U V 0 i 1 6 i N n d h h x / V 4 2 4 S R 8 d 2 y w y 2 f 9 S 0 7 N u B P v v g p / M 7 / 8 y F h Y h N o a x N 1 X l 5 9 a K x J H R I N / l S y J X N p 8 f J R z 1 y T M 4 y Q e 0 z b k i R E 1 I a L 4 2 c q 0 I t z R g x n J n s y u t 5 0 7 o z S l 4 + + s h 9 9 n V 3 K p U p V p H 7 V S n m R s + / W 6 L y M s H f + i d d s N i t a W l o V w R S I E U 5 c u t i E U d H 3 N 2 z c q A Z e v 3 B z t h e u 0 U o J q I I N D w 2 j r 7 d P S S W 9 e 2 h 7 e 4 f y a u X k z k x P 2 S H X S K K t q o q U A R A D / Y O K y 1 b K N g 7 A c O l N V y T b v n 0 v K Y 9 c j g z c v r 5 + P P / 8 X r z + + h v 4 5 C f / u 3 J 7 x 4 K 9 t f m b P P 7 i x U s q F + 6 + + y J d U Q k e y 4 T T D W s 2 K j u M + M l P n s L a N W v w / v e / D 5 s 3 b 1 I f e g g P H z 6 C r V u 3 q M F G + H 1 B j E 2 M Y 8 s t M x 4 2 2 n 7 c b / P m j c K I w m r 2 D 4 J u d L Y o 5 j X S 5 n n 5 l Q N y v H + W 9 z A d o C O I Q e C 6 l e U i N T f g t r s 3 q r / b 7 t m k l m t W F u K u d 9 6 G m 7 a v F o J Z i z v u v V l t j 3 w 2 4 U L 7 m / A Y n H j k E 4 / A Y g v g R z / 6 k T C H C h X + e O 3 Q I X R 0 9 i I Y N s A 1 1 I z 2 c 6 8 q R 9 L F 1 5 9 B p m E S J w 4 + A 5 N 3 G J 7 R N p g C T r S e f h G l d Z v I R 2 c h b X 3 5 G n y i w w d T S z 8 K G + 1 A S X y C 4 o t h K y 3 O Y U T 7 h b 3 r a A u U i n H J G R / Y n 4 I t n 0 J B l m v P V h 2 N o x c R 9 s 9 u A x w P H N A 5 2 T k 4 d / 4 8 L l 1 q k g H Z L J J n C r v u u U e k B n V 1 g + p X T T W N D 1 4 H 7 Y / W 1 s t K D a v R V K p O I X L O 6 J C T M 8 P V R 8 T u I I F F u 4 9 Z 5 z M k 5 + T x l C j / 9 V I T V q x o U E T 0 y i s H 8 c Y b x 9 T f E y d O K Y L 9 3 d / 9 1 C x 3 d z S + + c 3 / i 7 1 7 X 1 S E S M b A O F O p 2 D M 6 x o U Z 0 S a 7 X S T G x P g E O N v J 6 6 8 f x Y M P / j e l d u q g d / L k q d N K E 9 A Z R 4 8 w k t M n z 2 L X v T v V O u E X N Y 6 u / E O H j u D g w d f U d Z K R 0 A v 4 j / / 4 L + o 6 9 s j 1 U B V l z I 0 x u H i g 6 z q 2 Y G 8 u U K q z D T I l D a V v N M h M K H l Y a l K o x b 0 Y T 2 L e I f s v R m f 5 H z p 0 G L U r N + H A i / v Q K I x w b H w M Z f K 8 T p 8 + r R w Z V k c R W i 6 e Q S j g x Z r 1 m / H q v q d w 2 1 3 v w o q G W p U j O j 4 2 K O c e h G u C D P c m W L J L r x R V 6 k h L Y J f Y b X 8 J l v G z 2 l q S s G Y j v P 5 D 2 k r 6 Y D j / Q y H u q H y R + S A v j F K I L 0 d X 9 Q x K 6 h l U T t l S Q a m s m z + u r W n r U d A l 1 1 z w e n 3 K 4 0 j 1 a 6 7 9 6 b m j s 4 G / k c x 5 C V 5 N d q 4 D e Q U z h J H o G r l 9 a j L i M c u O Y i r x w E R T p i X F F u 3 F A 8 9 L m 3 G u F g K 0 P 3 X J q j J K 5 B 0 O 9 v f J d Y v 0 l n + R u F g Y J z r p R T S i 0 j 6 A r E w 7 B o f H M G m o Q F a w B 0 P + E o R g E q b i U 6 q 7 w Z K J T J M H n R e P o n L V N r h c n O P L I t q Y M H B L B g x m O 6 Z 9 n I N 4 9 v N I m 4 R a W y X q 2 / B 5 b S 1 J y M M K l c y o P G n D w C m S g r Y y A 6 b y s G 8 B Z 3 1 X B r 4 M R L a D Y l D R I Y O A E k u H K j d n T l k M p k S F I n d t a 7 q E 8 Z F R T E 9 O K P W U X L e z t U X F Q F p E 4 n H c O U d H 5 L e 6 l N O B h W 2 x U P d d O t M 8 h u v R H + K 5 J x 5 X j W e e / e F / w i 5 c 8 u K p k 0 p 9 I + d 9 R r b l 5 O X J d Q a V T T U X b H Y b x o b H r 5 w 3 G X B P 9 n i w Z 9 m U H U f n S L x r J L h M d Z i I z t C I B z 5 n D n o 6 X + b K j K e 6 T 6 K L F 9 S O h v 7 e + D 5 p s / J a G K Q l k f E z + O G H k H 3 P / W h z Z 8 P p D m N 1 p Q 2 e 6 Q m U i H Q 6 3 + W F P b s Y Q y 4 7 f C G x O y F / w z Z 4 g 0 b 4 R P w U l 9 d h 2 J M B n 8 E B b z g T P m T C G 7 K K b R o p e I x F 2 g i q e T w b t d 6 j V 3 K a k k J Y e M L o B b g c j W J E p 9 E d q g j q a j C e w j i E U j d k x J N o i s r Y L J 4 x j 9 m D I J L u P 9 t h Q b B c n t 1 E l f N A E Y n h i q p B o u F A p 6 p K 9 Y n O A 7 q N O X j o c o 6 L K I K K h 8 j g N G D D 1 q 3 K h i i t r F R d n H g v 6 2 5 i I m l Q D S S q x n O B E 5 m R o F I F B 6 d r 0 i P P x y q f + V 8 u 3 f i J X N t U z W g / c r 4 s P j 8 9 o 4 J Z 6 D o R U r W b I c j w l b D B f K C z g d 6 6 e P t m P P g B m I T h d I 1 F e q O P T h v h C I 8 o K e n 0 2 T E 8 M o a Q 6 e r 3 E 4 Q F L n + S 3 g g N a V P 5 i A y T H 3 c F R N 3 i l J 4 p w J B Z B E / 9 e x O + i F R h O P N 9 + X 9 x t 0 W V L 5 6 E S j f C m z 6 m L S 0 t O J P F 5 Y v t 2 l r q a F i 9 Q g b + 3 O l l 8 5 W N s I / D X I y T x E W C I J P g 5 A 6 U 8 t F a Q z w M i z 1 a W F S U U C 2 c c A t h i G T N z + L 0 N 2 J H X b Z g c 6 W o h a F p 9 U z c f i O O d 8 i 7 1 j y 5 i 0 X a J B Q R C J u Q W X s b s k d m p g Z N C n 4 x U o d O w p 2 z V r m G F w v D 4 G l t a e F I J K H S j n k k V L q w U A m l w 2 w L z 6 n K 0 d b h h + 7 6 e K B z h 2 p Y I m n D P L 5 J 5 z h O H j q s O k o x u + L N 1 4 + g Z k U j T h 4 5 r L p N M b X o j Y M H l H R m 6 c W J V w / i z L E 3 0 N H a q m y j V / f u w Z p N m 7 U z R m C V y 5 l w B d A x z B I L i 0 p 4 H Z w y o b 7 Y B L s M N d Z w D c l 6 u p A e s o z C + W 6 f i E k z + s a N q l S C s 3 k n i 8 y m H 4 g N o s 8 m t z D E G s 1 v I z 0 w G e 0 q W J w I V D t j b R 1 K H N p B d B o U i B S Z U 3 W T 7 0 Y G h 1 A s K j g 9 u v 0 9 3 W h Y u 0 5 J q P U 3 3 4 J b 7 r g D m Q 4 H N m 6 5 F W V V 1 c p e z R L 7 c e O W r c q J w P j b 7 X f v U i l O 0 e A v l u Z Z V Y / 0 g G t E B n w Y T F Q / 1 2 u S 6 w r j Q t / 8 6 m Q q S K v K p 8 N m N m C z + y l k e T t g T c z U E s K 6 7 Y / h X e C s e n y J p v P / Q c r S t i w M N 7 L K d + H 0 K f V 8 s s S G Y O C a g 5 i p Q J x a h / E l D n y 6 1 T l d z Z q N m 7 B C B j a R X 5 Q P R 0 6 G H H p 1 y l Z f b 4 9 y y D i 0 C c P Z w J I Z G y y H W A j m K + U n 4 y Q R J 6 v R s K S e L u 5 h p x 9 D v V 1 w 2 6 p Q X y b 3 O J Q + 6 U S k n a A s J l 5 4 G P d W D 6 L 7 8 O M q I T V 1 G G B a / 0 E E r H N 7 r u K B U f 7 Q 6 e + 8 T V A x i C Y o z p P l d b t V P I 9 K b U g k D 9 U t x l o o T d h n I U f L z F D 5 e D G t y a p X V I g 2 P P u 9 q g a W K c S W k s F c 5 + S s 8 + W V M 3 3 4 k k G v 0 6 h 6 + X F m e k 5 B q s 9 H l U 4 s i Y Q i 6 k s s a O z 4 O x G v h l m N 5 F N B x t Z P w a W V F i e L t w k q P h b r l I h G 7 c o a I b q Z O F 9 v d 7 d q X U Y C j U b T 2 T P I y s 5 R I Q q G G z K z s 9 H X 1 a k y w + l p Z c i B k 0 Z M j o 2 r d m Z U 6 Y r L Z t K k 2 H z H I r a f m g J J N A + q f 5 R K e t 6 j K s W Q b Z w Q j d M l F Z S W o L e 9 H Q 1 r 1 q p w S H l N j Q q V 8 D c 8 y I Q 7 Y E G G C D T O P m 8 1 h e F L c W w l g / S T q I b u E b / o t v I i F 0 h M h P v Y N + G I i n R f U y w J m 7 k x Q H W M a L / c o l S 7 c r r y Y 4 i J O H X k s M p W Y F 9 z e n C p A j I u N D 4 y j N 6 O D t m e r 8 7 V 1 X 5 Z E V c 0 M d F j S P W R Y Q i W 4 u s g I X I b Q x K M w b 3 y 3 C 9 U r I + E O j Y y o r a x 8 J D 2 H r 9 j r d S B F 5 7 H / u f 3 o V v s e h I T s R T E R C y Z h C I 2 V A B V r k M I 9 x / T t i w M m d t + H 9 O + 5 K Q F J R Q G z y L o 7 I b J E O k L z j m B w m I X G E X B 4 Y f b g p D 9 R I o Z Z R / W / r D P B C P l B l k 3 Z + b B a M + D 2 1 4 u H N E H k 9 k q A 8 I u x 4 U x 7 R y F I 6 9 Q u C O b L s p 3 8 n s W W 4 T o / V 6 P c M + A i t l Y r I y x B F U g m f q + S o A V b s v i R W G u 8 u Q Z w b d j c t q N q a l J l a D K p F i q O V w n J 2 a 8 K S s r C 2 w M w q 6 w 5 M b k + I z N s F S c g V H V + E T 2 o 9 3 D 4 + g + 5 u D m Y I w + V 2 a W A x O j C + h M F Q d M U C 0 p L 5 F 7 l H s W K Z E O z 2 w 0 q G Z G p w y l A 8 w 3 5 R A 6 0 c V s B y i 1 b y m w p A R F s P 3 T 7 u l / l K X F / U z W t t 9 T U 4 L O B 3 p 8 w i f + V V t b B A x C h D d 9 Q l t J H / Q E z 2 s N q k l 9 n e m b A z k 2 L s U O T Y w D X f H k C R P h G 4 / 2 7 O k e 2 O h t 0 e A 1 s m x l v s y I d G D f J W u E s a U Z S 0 5 Q u w 1 P w u L u U s u c 3 J h 6 L S d D Y w 9 u t g N m G T q 5 O N 2 d 1 J W Z h c C I N 3 u 3 K e M 4 v 0 D p 1 l Q V 7 B t + D S 5 z f s I X Q q S L o M y F q + C v 2 a W t p Q 8 c U 2 Z T R N p F 7 i L 6 X r R X w f u T R T Z i Z B O R d I C S J B y 2 q o J H P j 8 O b u a 3 8 a d I 4 L w K r n M 7 J Z D + j M k A I h 6 1 A E a G 2 K + B 0 4 a u Q 3 9 v p 1 y b R R W Y s g q Z 9 1 N c U n r l 3 O o G + E f W 9 W 3 q 3 O q 0 k W 1 U 9 9 j m O S C / k Z O T q 7 I o G N R l Z g l V O + 7 K e j T W e K m m p n I N B L 9 j i h E D x S o I z E w X O Y b n 9 K r e f z 4 1 l n g e 1 q 1 R Q j M b g 6 5 1 O j l G p 4 I 4 3 + W D z 7 K 4 Y s J 4 W H K C e k f D O A z n / 1 0 t d w l B U Z + O V H 9 m q H p / 3 n B m t g N d l y + r d B Q + J K o 2 n L K f b l 0 S F R 9 W R V 2 d O o e p a B 0 C 1 X e p 5 X g w h g M I n / q O t r Z w W C u 3 w l u y R V t L H 8 a G 3 P j m l 3 + g r c 2 N v / z n z 8 D l S k / v Q D 0 L g Z + F g N J j b J g q p U f U v b y 0 q 2 S J M D T Q h 9 z 8 w r R l 0 R A X B 8 w I B M N J 9 4 l I B U t O U M R 9 9 r 0 w j V / Q 1 t K A n F q E G t 4 5 a 3 A E 2 w 8 i q 3 w t j B k F c B / / t r Z 1 4 b A 1 3 g 9 P d v r 7 q f d 1 O f H 9 f 3 h M W 5 s b 0 Q R F g 5 s Z A s z U p u 1 k k w H W u G 6 d 6 l M + 1 N e H 0 q o q x c G z 8 3 L R 1 9 2 N 9 u Y m l J Z X Y t e 7 3 3 1 F x V y M v c N s 9 Z H B E T k / H Q V L q 7 J S k t H + Y 0 M W Z n h H J F v k X V M i E f w + I o H E 5 q U 0 k + 9 J 9 C r r X P b X 4 2 m 6 x C M 4 i w d z T d u G T f I 9 G U z 6 7 y O t q U e J 0 B Z Y g Z W 2 9 q R q l J K C 1 y k U J O I / Z 6 b B Z q b N A u + F p x D o O 6 F t W R z M B S s Q s K W n Y W Q 0 p i d 8 O P X 6 O W 1 t b u x 6 9 w 4 Z O B F H A q V 0 e 3 O z U p M 9 o m L R Y z Y 2 P K Q G E R u T M I Z E T 1 l F b Z 3 y v O U X F K r O Q C y p 1 x t f 0 v M 1 V / r Q X K C z J t N h F 4 I e U e p X N K I H f D x E f 6 + W u Z B g f 3 5 P 8 D r 1 w l G 6 3 x m M J u N g E u z x 1 1 5 T m k 2 z b O / r 7 l L f r V i 7 F q e P v q 4 m x f v F 4 4 + h + c y b y q 6 j M 6 j 5 3 D l w M r z O c 8 f Q c e Y 1 Z L N c 4 9 I R 2 M s 3 p J 2 o r o m E I k p z T d g 0 8 A 0 Y s Z B A b 3 w E 8 t b C V B 9 p U p n h H 4 P n b H K c P x k s l Y T q 7 5 7 A 9 7 7 + Y 2 1 t b q R T 5 S M m J p z K V l k o O E B J T F T J o 3 H g + e d Q X d + A s u p q N a P H 6 v U b 0 d H a j P r V a 5 U H k g M + T w Z 0 / a r V q o t S V 2 s L H v j A r 8 4 i Q h I S m U M 8 g o 8 m S O 4 T + / u E k k a 0 9 + S j J J d G m F y n v R V 9 H A s l O 8 f t u D y S f p U v / T I v A Q a c Q Z w o + o O 0 e l b M o k Y a u i O J u K a 8 2 c 1 I l i 2 u C f u K D 9 q o C w V t W 7 q z 4 w 3 m u p U r U V x e j o m x M d x x 7 / 3 K N r 5 9 1 2 4 1 q T O P q W 1 s R E 3 D C q V y U m I w R 4 + O A h 1 0 T p A g E k n P a M K j S s f 1 2 A / B a 9 P V O 3 2 7 3 t N j 0 m u G 0 2 P E 0 Q 4 r u i f s a F s C Y i K u G U E R I 1 N B e D d 9 W l t L E 4 b e h K m P v S d G t Q 1 p w l I N f I 1 z v h V g L G u h o C 2 T K L e O G e E s c G S t F o m I f 5 m 6 x F k B S W y c I Z D q J + v E V q 5 f j 1 U b N l y x 5 a i G x p 6 X k o b Z 6 Q z o k i B Z h c t A L 6 t w + d 1 C k G 0 X C S i H O t 0 G l b 8 X U / 6 W N l x T g i K 6 B u a u q V k I Q v 0 n k B l I s U H M P A j T T l s C v I U C S q k 9 C 4 V L 7 D Y G m T n A a Z d R q l C d I k H Q 3 d 3 d 0 a G 2 8 T e 4 z S e 2 D v e l J G K A m 0 6 E w Y F + F W f i / M Q M j D O f k E 4 D 7 k 9 C 4 X f M r K B k Y d F m k d i G 9 C Z S 6 r D O q q R s p r f 8 Q t A 3 H p k V n k g y T y B l X H O C 8 p r T b + g T v p Y X R M 6 n U Y w b 4 y d l 6 r r 5 Q q G r J 8 l g f H T h E i U e G O 9 b C G g 7 M f u C 3 k K V 9 q N V 2 3 K d a h p j P v y e 2 6 i S c R u z Q L i v i h k Z R S L I X x v j i y K Z 6 A h g J o l N j u M x E Q e E D E V 5 t n P V T B H R K m e E u N 1 K H Z 0 P E x 6 D 6 g r L d s t L i W v i 5 Y v G t D e E s l V b M Z l 3 G z L c b S J e A m q C r k U j 5 E c 4 r x E G z 2 z V 7 + z x Y + p l c n 5 Z J m g q j i r c l o O E O W V s G M k X P j k + p g L I O k z 5 9 Q h m R E r b q f s / 9 9 i P F R c d 6 O 5 G R 0 s L L r 1 5 W k 1 y / N q e P a q 8 v f 3 S R T V I n n / 8 M W R m Z a p y C A 6 W k 4 d e U z G 2 6 o a I g 2 N q 0 o t T R 5 L z 8 p 0 9 f k m 1 y W K N G N O c U i H G e K C a x T m o 8 g o L c P j F F 3 F C r m 3 N 5 p v w n F z z 5 Q s X M T o 8 L H 8 v q G v d + 9 R T q v c G l y k 1 m L o 0 F 0 g 8 8 1 0 f C W 8 u K P t H i G p 0 d E S l Y s 0 H E i L f L Y l 4 s L 8 / b j 4 h + 5 I f a B a 7 S a Q T W e F S a w j X z M s 3 F x 6 6 y Q z P k b / X 1 h Y B k V D U k 5 n D R 1 C a k I v R j R w p N z A o 4 q D R r G b K y 8 1 T z V W o p n A w U M f X Y a 2 9 E 9 6 C S I N 9 E i F j Q G M y 4 F R j e i E U x o O 2 3 n k n 2 i 5 d g t f r V m 5 r E i b V G z 3 f r q e j X f R / W R f 7 g r Y E 0 d / l x P e S j E N F 4 / c + / x H h 6 M Z F B T j Z r 2 F a G A j 7 Z / R 2 d C o G w e v k 9 Z G x 8 D n R K 5 e V G 6 m T Y o W s P B g 0 r F o 9 L 7 F E e + L m Q j K x M F 4 X z 5 X M + a L B W T t o w + k Y c 3 H S 6 / S W l M y H t 4 S g d m / I h F 1 s n o z c I r Q P + X G i z Y P 1 V T Z V S 5 V z 6 V u w h x f m K g 6 L B m t I E w + y 1 u y A t z D 9 0 4 X 2 d Y 7 j + 9 9 4 X F t L H d Q 4 a Y N 8 8 V u f F S k b a a P M g c f G k k w F m g v J T O s Z D a b r J D d X M X u p z z 1 r u o 5 k g 8 u 6 m p k q 2 J i U b Z 4 5 B c 3 Z X r O a Q e N a 4 i 2 T U G Q + H B y x 2 F h l R v n Y H h h G U u v x 5 / I b k W l J 3 6 1 E S 6 h 0 o q / T K Q S 1 + H g Z n x 8 J i V O 7 P P D + u 3 H g + d e x Z l M j d r 5 r C 3 r a h n H 6 6 H m c f v 2 c S M Z q 5 B X l 4 s F H 7 k Z 3 Z x v K K m a 6 2 M 4 H O g m S l Y i U 8 i p L Y R 4 w 7 4 / O j W Q w P j a K v P y C G Y n F j f J X j 4 d F S z E 6 S G j T M R u i v 6 8 f X l u l 0 k o i / R U j 0 J l P s t J 0 I V g W K l 8 8 3 N 5 o R e 7 Z v 5 O l 5 C 7 P t u Y h e C 8 + r a 0 t H t a 6 u + H N X 6 O t p Q 9 D v Z P 4 z t 9 f P Z 3 L t c D d / 2 0 7 N t + 6 D h m O 5 N S p z v Y 2 1 N T V a 2 v p Q b K E p 6 O / t 0 f s 2 3 G Y h D B o B + c V F S p V v U e u j R M d G I R o 3 v 3 I I 2 o K H W P B K u x 7 b p / K / y y o X g N H U R W m R / u Q W 9 6 A v v O H 4 R o f k G 3 V c P a 3 Y t 1 9 v x n h S m n G W 0 5 Q J i N n u J i 5 h P f d 6 s B T b 0 R c 6 5 U 5 f m w Y / B e 1 P B e E N 6 l u n m H / w v p Q x I O t / m 5 4 8 p a C o K a E o H 6 o r V 1 7 l F W V 4 N H f f V d S k o c u b 3 r p 5 k M q H J / S h o g X I E 6 E o Y F + W M 0 W 5 R W k z c s e h J S e t I / Z d N K a 6 c C Z 1 g l M B j L U d Q T p w D F Z 4 H d P w J 5 d C J 9 r A k a L F U a x s U O h A C z 2 r E g G h Z w z 3 b j m b v N Y R B M T o R M T 0 T M h D 2 X t / C X i R n m h I X O 2 t p Y m W F L X 3 6 8 H j A y M K i l B W 4 a D m 8 t s T q l i R l o 8 i I T E 9 c H B A e 2 o u c F z J A s S 0 n y z 2 M e C j V 6 8 i D Q L z S s q U t k P 9 B g y R z E j y w G z j O K g r Q B m W y Z M 1 g x Y s 3 K F a D K R m V + m i M a e U w h r R j b M s s 2 a y R b Q p i U h J u I t J 6 h Y 7 F g 9 2 7 X a O Z 7 g E o W I y B n V t P 8 y A M K u m T L p d M C U P V O O f S O B e W x 0 w d M x o F J 1 Z H D S 0 6 d i R l o 8 i F K J 6 8 n G r d i o P x X o 6 U D J I i L 9 Z s Y B e b C 8 e g V 2 g 2 X z S t 8 S V e C m i m V H U K 9 d m q 2 2 t Q 4 b 4 T V k I W A t h K F 4 A 7 w V 9 8 C 8 4 U M w b f 4 4 J i v f D c 8 a 0 Y V v / p 2 U u d 5 8 Y D P 4 G x X J D u i q 2 j o l r e a D X l I R D T K 7 6 L / R 0 N U + l p 4 w c X b P T 3 + C g d 5 e H H 7 p J b x 5 9 C h O H j q E 1 w + 8 o t Q 7 M k t O P V p c 4 I D X J x J U T t c 6 Z M L g V K S D U d 9 E a s S 5 1 F h 2 B B U L l 9 u H 1 t x 3 Y 6 x 0 F 6 Y L t y C U W 4 f p s A 0 + g w X Z p T W w i R o w O D w E x 4 4 / x K R f V E S f S K s 4 L z F V G G w 3 p s p H Z M 0 T p N V B y c D O Q / N h c m I C r + 7 b g 6 M H D 6 g S E n Z w f f 6 J x 1 V c 6 / k n n s D 5 k y d x 8 c 3 T q p H K T 7 7 3 X S U V S V Q M J L N j E e 2 h K e c 4 K m t r l f R k 6 2 Q G d p s v n F e x P w a Y e S 2 c a Y T g 5 O P n + k w q W 5 x x x + W E Z e v l i w b 7 U u x a F T + 9 p P 1 y K + o a V q g X x M B l O G x A j t G N i X P P w B 6 e U m r M Q u C 4 6 3 / J Y E p f 6 Y S O M 0 f b 8 P P H 9 m l r b w 0 + + 9 X f 0 p b m B m 0 q S n 6 q f 3 O h o 7 V F N Y U Z G R q E R d R H Z i 9 4 X G 5 V g 6 R K 1 + U c J B 4 W P z q y c 9 Q 7 Y W k 7 V c 1 U 0 T 4 o D H b M s e w I S c d 1 Q V D E y p I g 6 g u v V i 0 m p v 3 I s n P a k h l h q 9 K L h L g c j l y E B 0 7 D d / k l W K 3 M K U t e I E c T F I 3 2 K 0 p 7 F C y W H D h H J 9 D d 1 o f + 3 i H 0 t P e i v 2 d Q f k e b 8 F p U o d K K I j R u W I H 8 A m Y f h L H v 6 Q N i 8 C 9 8 o u 9 0 4 A v / 9 D / k + U x q a 4 n h m m b j l f m l W b J B X R 1 8 n q k S k 2 4 3 c Y b 2 p c 7 H W w y u G 4 K y m 8 O 4 a 2 V 8 f f 7 V V o v y 9 N x e 7 1 d J k D n 2 m V t S 6 s S U C + U l R X C + 8 T 1 Y A s 6 k p J Z O U C T O l 1 8 + i M o K P d N Z P 3 f E C D 5 / t A f N Z y + r 5 a U A Z 0 2 3 2 e w q z 5 A V u s V l 5 c q N z N H F M o m I w Z 4 a S O h / 9 r X f 1 t Z m g x 6 7 5 3 / y O D z T L t X / g 2 U Z z F F c u W 6 d m r 7 n w q l T 6 j r o d q f z g i l L L p F G a z d t Q v 3 q 1 d p Z 5 s b Y 6 K g w m M g U r K m g d 9 y o C G o 5 4 5 o n x y 4 U F E A 1 B Y y Y a x u i 0 D p s h t t v U A m Q / W K k c s j n Z 0 Y G P v V 1 T n n p F c J y Z d V h K n s 9 b H n l q m 9 f K E g j N 9 J / I P Z j q 9 0 B p 3 N M G e W c w v O W L T e j u K Q Y x c X 6 p 0 h N 9 V l Y k Y P h P i e c Y 1 N x r 2 2 x C M g A 5 5 S o H O g 8 P W e d 4 A R r G V l Z 6 t 5 S 9 Z g R z C j Y c f + t c r 3 x e W l A b B V 2 c u V 8 V 0 w 9 q h D b Z m r C i f z C Q v R 2 d q j A K r e T o L b e d Z f K + S O h z z X L Y D T Y e U k v B E w F z I L g e 1 7 O u G 4 k F E F j 9 N 4 1 V 6 t L e y 5 c H a Q k A W Z Y w r i j 4 W q p 5 h I V R a m F 7 o h b O F 5 g k g 0 r p 4 R L Z 2 Z k i I G c k Z C j 0 n b r 7 e n F p Z N 9 O P r K q S U h q q X A e z / 0 A N b d n L j K m Q S c b E b D 5 O T k V T P G z w l 5 3 q k + q N c u W 1 C V F x S i W t 4 S 6 r o i K L 4 C E h R b P E f j l W a L S t O P B Q l q Z + P C 5 8 j t 6 e 5 C Z d V M I 5 h E I E F 2 d / e g 8 + K I y q l b i B r 2 V u C P / u o j s y a v j k a 3 S C L 2 n 2 C 7 N 5 9 I r G m x p 9 j z k E 6 F W H u J h Y X M w B + Z N i D b 4 s X o 0 K A Q o 1 l J O E o x Z u Z 7 X N M q q 5 3 H s y C R j g s e k y z o a W d z y u W O 6 0 b l 0 9 H n N K J W V L 9 o O G z h u P G I N W V B V f q 8 U D j H R p G b N 3 9 B J A m I s 7 + b M 0 L Y u G U j T h 4 6 I 6 r Y 8 j W c i U 1 b 1 6 C w N B O H 9 u 3 F + M g I L p w 8 q Q i B D g b 2 h m C T f c 4 V z M Y r n N 8 3 N 6 8 A h 1 / a h 8 q 6 + q u y w G m n k k A 6 R k w o c o S U 3 c U y E B I T H U E k Q K q J b B v N d Z X 2 J M + M z 0 2 p s t p y I r C d t D 8 g T G t c 9 k l n E e k S Y H m / 9 T i I l U 5 E Z g L G d X n Y h C S 6 N y d E d s 7 s a V z m A g d E R U W F D N I M v P d j u 4 S j L m / B f 8 c D m 1 R b r u q G F T L Y c 1 B R V 4 v y 6 h q V J 8 f p b m g T b d q y F S M D A 3 j w k Q 8 q g r n v P Q 8 p Q t H j f I O T k e H D C b G 5 b B O N g A 6 f a U 8 Q l 7 V 5 l z i F j M t n E L t U r V 4 B 1 U k + M + 5 P 9 Z s f g u e m B G O 5 P O N b V K n p k q c d H D Y s f w l 1 X a l 8 O u j F o 0 d P B 1 8 Y P X 3 x s L U 2 g I L M h Q U t 9 M m V 5 + K e 8 T A 9 N Y 1 v f O E / R U V d v q r f Z 7 7 0 W + C 8 C s m C d U W v y T N e V x Z A j m k C R 3 q i b U o O o c i 9 V u U H M T D k h N 8 8 2 + Y s z A q p e O L 6 8 o C y b 5 M F Z 0 A 0 Z e S r 5 p S j L k N c 1 X 4 5 4 b q T U I Q p x j t l n 6 M O 6 k T X w o 1 Y u q s X k n X B P t / l V T O V o / F A z s v P A k 6 f F o R Y X Z z C b 4 / L Y C 4 Q o u g c M w k x 5 c M Y 9 s M Q D s A Y 4 t Q 2 M 4 O 8 W 7 6 P J S Z i Z N q I / g k j m g Z m V D Y S B z s Q 7 b t o R Z c c F w + c d y r T S s 8 r k K d 5 b p c z r k u C Y n + 1 a F A N v L U 2 v v O B x i x f 5 E J A I z x V 6 U Q w a P n I J 9 + T k F h o c 7 z v I + / E p / / 8 4 6 h b X Y W G N T X K o 7 g Q 4 k 0 G T B y N P v O 2 3 b d B h j 2 O d T C p V N s o 4 D 6 U A k 5 P 5 J 6 j j 6 n M C 2 F 1 S R D b 6 v z Y V B l E y G A R F c w s h J l a g L Z r X H 5 Z 1 H C P P 6 J V U C 0 n s V z o N 8 k 2 b a c Y 8 P 2 u E 8 m 2 s n g R + v s 1 w n W p 8 h G U S t v r A 6 J G z F w + J 9 F 6 u S m + 6 n d f H O / g f K A E I U E t h K i 6 u 7 v x z S 8 + o b x o 0 e 5 n 9 m r 4 g 7 / 8 T T H G P b O M e 0 6 k / N X / 9 e 0 F p 0 r N B W Y W U M 3 K z z H j s 1 / 9 N A 5 c m E I g x H h d 5 L 7 4 L N e W R e J c j P V w l r 9 q U d 0 6 R 4 3 Y U j N D c R 2 U I s K g L g 3 G l y b p w J 0 r / E o i x Y I l 7 X Q w k Q i p 4 i 9 X X L c E R X C c U 6 c n 9 9 T B H C + m 8 w f k r z 9 q l r r b h L P m Z a R 2 q 2 y 0 y N 5 w C w G l z d T k F N q b h / D M D / c i H A w r w r J n 2 v D R P 3 4 v 8 v J n O z w m x A A P B I z 4 x p 9 / T 0 0 E s B A i T o R g y A A 3 M n D P J z + W k p p H u 6 c 0 W z 4 5 I e V F p T S j l 5 U D 2 + m m y p Z + B W e s + x I 2 V I T Q 2 F i J i 6 d O q 2 l E 6 R h Z u 3 k z h v r 7 0 N 3 v h L d 0 J z w T o 8 j I S 7 4 / x r X C s i I o p t r x F Z E Y U g F f + O b K G U 4 6 L P o 6 O e 2 0 N z I o O T Y 3 y f c c H K l g b G Q Y + Y W L m 0 O I b u G p q S m M 9 E / j h 9 9 8 G n / 4 / 3 1 U J G U I m X F y 3 y g R P d 6 A k l S L 6 W 4 U D R L T R / 7 H R 3 B x M o X A a x T 4 B P n 8 S I i U H L p 0 Y C q Y W Q Q V Z 1 d P J 7 p P v 4 S i F T e h I a M P / q l h j A 4 N w z 0 9 h a 0 7 7 l R d p A p K S r H n c A d F P e p v f 6 9 2 1 P L B d S 2 h o l E i x H J T 1 Q x R v d 5 u U W 1 3 i X I h O K o 8 W b Y w a g u S 1 8 P Z / p c d S 9 M B d l 6 d m J h E d k 5 k m s 9 E Y F L v E 9 / Z p x J u F w K a Y b p w s 2 X Y 8 C t / 8 t u 4 2 B d l K F 0 n M B s j n t z Y k A g l P 1 P N a H s t R 6 R f Z r 9 F Y B z k z Z 4 Z + 4 M q n o 4 + s S E 4 Y T E 9 S q l I v 3 T a M + z U U 1 Z e N m / H H 9 p c D 3 / 0 f r C f X 6 q g o T 8 8 Z Y Q n Z M X D v / 1 B b P 7 w J 6 5 L Y i I C I l n j T d 5 I V b i x O A j r 8 q S n G 4 e g i A E t 0 E i Q S d + 9 0 j 8 r 5 k H 7 6 n S 3 O W m j N p X U m L n A 7 O r i 0 l J t b X 4 E A 5 6 U M y 0 C Y i 9 O i v p V v 7 I S u 3 7 3 k + j w F 6 S s O i 8 3 s I I g E R h E X o 6 4 r g k q 1 i a y i J o Q D Z v o + b G e P c Z D j i b R T Z Q O C d o 0 6 U C y S a Y 6 H A 4 H H v 3 D B 1 W C b j K g G 5 r u 7 s / + 7 e 9 g 9 Y P v h d d / / W v x d f O o 5 l T x l y O u a 4 K K l k g E b a R Y x K v s p L e K G e r N g y Z R k e J L K 9 o 8 6 X A M D P T 1 p W y H s S S j v K w I f / o 3 n w Q n i 5 4 L 9 G R S D f r C V z 6 O k z 0 R G + p G Q K + o 6 c y O I L O I h 1 R s 4 W u J 6 5 q g C H q a G G O 6 d 7 V P V B 7 j V Q T E 0 v n 8 B K l H n H R r 3 G 2 8 4 g 2 M B h s 8 d n e 0 a 2 s L R 0 F h o b a U P G h 4 M + W m p 6 s V 9 7 / / b u U p T A Q a 7 5 m F J X i 9 N z 3 q 6 X I B g 9 E M M D N d K R 6 o D k Y X k i 4 X X P c E R d v 9 Q h 8 T L Y H d Q j y x p g f X m c + X C L r 3 L x 4 c i 5 g + U w f b d b H 0 I R W w L V d x S Y k i 6 j W b K 7 B i T a 3 2 z W z Q C c F g 9 n / / 0 0 d v G M k U D V Y R z I X o f M 7 l g u u e o I g e p 0 n l m C V 6 / J Q / i a Q U 3 a + d Y / E f Q z I d f 5 I B P X z J o k u k Y r Z G y C x / 4 K x 9 O 9 + 5 T a 3 H g s y A G Q Q d o 8 t T / V k s O H t G P F A L Y f y L d i N r 3 p Y T b g i C I p h 0 e b D F q n p K E A x E R j / q W 0 V K x U s 9 4 s u 5 2 G / G 3 o v W q 7 I I K i q r 0 H L p I n q 7 u 5 J 2 E M Q D p 7 h J F t k 5 O Y q o d B i E a j J z r P L 7 V z M E q n t M H 3 J 5 l 9 e g S h f G X E a c 7 G L M a W a Y U h K / d M m K s 7 0 m F G S K u h s n T e m t x A 1 D U A S T K 4 + 0 W V T q E S f Z i n U b l + W G U J U f X 1 L x R Z 3 p N a u g o Q 5 W m t Y 2 r E B F V T U G e u M H W i l 9 O t r b V J u s W N B d P i A S x u v x J u 0 x Z H V s Q V R 2 R k 1 N n W y b g p H 1 / z G g m m s z h V G Y v U y D M m n A 0 F Q k D 1 F P c O Y 9 3 1 z t R 5 W W b s a c w 3 j I t Y d Q 7 A h d + Z 7 n u B a 4 o Q h K B 9 U B F h b u F 0 4 W n R q z o T y A x q J g w i R Z J p G 2 D h n R P m J U U o l N S V h Y R 5 j i z H J M I m E R X K 3 Y O u w 5 w e 6 n X R 0 d 6 O n q U h k P b F p S W l a O 2 v q G p N z w 3 V 2 d K C k r U 0 V 8 O h g L Y 4 P 7 T / / 5 b 6 r 1 2 I x 0 h x j m 2 Y b 0 T Z K w H E F v r C 3 q 8 R c 5 w l e a 8 O T G m R S R y b 6 s S C A x 6 m U h F P B r y x a u Z S S L G 5 K g o n F Y J N a Z q A w K q z k 8 f 8 H h V K e S S r N A z 9 v Y 7 I m x R 0 e G U a b N e s h O Q q W y X F 1 b i 8 r q y L H R v e d K S s v Q 1 9 u t r S V A A s 8 C 6 7 K G h 3 v w n o / d i d / / / M e U U U j P n y o f F 6 X v 9 K E 3 t T 1 v T I T C D A 3 M f j a 6 I 8 k a V W 2 g g 8 6 a e G g Z j J N 6 k W b c M L l 8 8 + H W O j / y t W x z l m V z d r t 4 q B C 1 c E N F Y k 5 G K V J V H e k W x P 5 4 x U I o y U C f M X 2 u 2 f s o w c Z G R t Q M 6 L G g 5 2 9 c V F D O r l 5 Q V C o q j E V U y Q C e + c G L M N u s y N 3 + A D g t 6 Y 0 K a h W 7 V 3 O e Y c V P r q B n 3 I h z S f b q 0 4 / l K E j A u x a N G 1 5 C 6 b g Y 9 d D n c s d S R e T D 1 p 0 b s S i v q F T q I A l E 9 8 Y l B X m b 8 7 1 D N j D x C s H E A 3 + r u q Z W q a H 5 + X n I y c 0 S w n L g X Y 9 u x z 3 v 3 6 6 O v Z F B h x E r e 2 P n z O 0 Y T d 5 + 5 H t 9 / v v / L 3 J D P S i 2 T S D X M o V 8 6 x Q K b W 6 l R u Y a x 5 B r 9 S L f v n B 3 / H X X 9 W i h o A 5 e r T k k u M z Z G + J N g c K y b E 6 R Q i O 4 r v B q 1 Z A D l 1 P 5 M 3 F 2 v l n N o 9 H e d h l F S c x v m + X I V p 2 H E k k y O j h o V z E 7 g t f C / b 0 G B 4 Z d N 1 Z g N x F I F H a h K Z 0 p X u h P T j r p s A W G 0 N l 8 V l R / A / Y / + w M Y g 1 5 M j v W h v D A L + 3 / + n 5 g a 7 Y F v a h A Z B Q 3 z M s B 4 + K V R + V g U t z 0 m E B i v Q W Y 0 S H j l u U G s K p n t S Z r S Z k t P B T 2 i K p Z X V s 0 r S T h 9 S 1 d H G y w W q 9 h j d d r W G T B 7 o 0 J U T p 6 H a V O n e 2 R 0 y R s M L s F b v M J u Z E F X k a g 2 L Z W 6 l A x U I N 4 a V i 0 P q O r R k Z T M 5 W z N H k L Q l o m T H e N w Z G X C E P L B N T U q H N K m G v H w x r w u + a 6 g B h M j n U D u G s R O B p g M f m l U v n g Z 5 v M l W H r F l G o f M W F / 0 2 z C 8 w d S V w k q h Q i o K h K c j b 2 / r x e j Y i 9 F x 5 w I u u o b G l d d R U w t T Z f U v p y z S S d K v m 5 6 r 9 J F T K Z w E K d P t 8 s 1 R A L R 0 x P T G O g d V l N s E i S m 1 u Y + V S B 5 8 m S 7 S A o D z p 2 b 7 W j p 6 7 k 6 f J B O 8 H 6 p j r 9 4 y a p K d u a 7 9 Z 0 r I u / K / F 9 f h + P I L 4 Q a K y G K H i a N p X C U r E b Q 0 Y A p U x m m Z N 3 v W I 0 x X w a C 2 b J 9 A c R E / N J I K E b U t 9 T M L l g j p 2 V A d z 7 Q I G a + o A 6 2 F 1 O 9 v V O s l 6 K X k D Z S T m 6 e k k Q M 4 t I N 3 t b a o u Z s o j N i b H Q E x S W z S z 2 Y q O v 2 u F E Y U z 3 M L A / W e K U L F 4 Q 4 c n P t 8 H n l 2 h w 2 O C f c G J / w Y c u W O j Q 3 9 Q k j C S I z w 4 L 6 + h L 0 d Q 9 h w h W E z W K E y W R A j s O O s Q m P k i B 2 u x U D w 1 M i 2 I x Y u y 7 5 W e f T D V Y b 7 B C C e l k Y o t 5 7 R G 9 D Z p Z 1 l r y k G 7 8 0 E o p N 5 g + 3 W V W q j o 5 k 6 6 L I r N 7 o M F / J p O B k Y I w 5 p Q r O C V t S V q 5 s L 7 d 7 W m 2 j L d T Q u B K l 5 e V K L d S l m I 5 L F 8 6 r / W O J i U h 3 s L K 8 P A e 9 / R P C Q A w Y H G E X J g P y h M D k K u H 1 B 1 F f m Y u a 6 g J M T 3 t l 3 z w 0 1 O a j r r Y A 4 0 4 P h k Z d S o L l 5 2 V i d I y 9 4 0 O o l + / f S h R k h d E 9 Z l A 9 R 0 h I 0 T 3 9 o o k p U Q L u Q v B L I 6 E I Z i g z e 6 K h M I h G s Y t 4 4 3 v F j m I g k A 9 4 v o I 8 D u C 7 V / r U e S h Z q L a Z T W Y U l Z Q o w k g E 7 t v V 3 j b L x c 4 8 P T 1 o r I N Z F Y x X U Q L q s w x y Z g s 7 d f w 4 Y L F k b A l L u m E U N T C k t T 9 m P 0 T O u P 9 W 2 l C p g r 0 E x 1 3 G q 9 L K l g p L + z a W G X S C 4 V S S 5 z U 3 O s s 7 6 K x I l D 0 R D e r v z C N j h j s J i C 5 0 V u J y U o G 5 Q K l T U 9 + g e n z r n 1 h i U l W 9 o u r x v O G o t 8 / a q E T l G 3 k L 7 I i b C n R i I o I i s d 4 K Y r I H B l U w 3 j t w R q 3 H 8 i 5 9 V d 8 e / f 3 o t F E 5 l j h z R 7 I g g 1 0 o f q k I K h r s M X G o 1 a K k D k X + P U J Y y T 7 I I + 2 z i W E u W 4 r S q b Q 8 k k 2 R C B P O c e U 1 1 J 0 N X N f h 9 / l U r + 9 4 i J P e d 0 P C 7 3 b C P 9 a K r q Z j 8 P S f x p t 7 v o V T e 7 + N 6 e 6 j c H U d x L n 9 / 4 b m w 4 / h w O N f g s X d h e P P f m M W U T H J d n A y e b 0 u U a Z F M v i l J S i C / b r p L d I n F L i j P h A 3 l S U W t L 1 Y n K i D 6 l l s j p 0 O O h l o k y Q C m + J z 2 s 1 o i c U Z A 4 m h g Q E V Z 4 q d 7 U L H u N b V 6 U a H P d M h a m 8 W s v M K 4 R r v A U N 0 W 7 f t x I W T r 6 K 7 r Q X T E 0 P w e 6 f w z v f 9 p h j L A 6 i r r 5 H 3 O P N s + L 4 S T R o R a z 8 x g 3 8 x + K W y o R I h u q 9 f K n Y J U 5 S Y q k T Q / m E i b D S Y S k R C S 9 R T 4 n J L s 3 J I x I L t y / x + n 8 p k Z 5 F h I n A m 9 J 7 x 5 D n v 9 Y Y N 5 S G U T X a g 1 d 6 A 4 a k w D A F O g G d F 2 D e B 8 V A B c s z M K g n D D D + 8 c M A T M i E v Q y T a 9 J B 8 X w z / U g T n 5 s E v t Y T S o U + C P C E c P x U j n 3 Y Y Y 1 V E X l 4 + h g Y H 1 I z n O j i d 6 F y B X N Z b x Q P d 6 Y V J Z F X c y P K J L c S C 0 2 6 M f P 6 P s K L A i 6 0 1 P j i y 7 L B a D H A Z 8 m E 3 h z D k t m P U a 0 e f O w e j b q O q C + s d D 2 P I X 5 Q 2 Y k q 1 3 u p t C b V I 0 J n B f h a 0 e 9 i M h R K J m R Q s / G O G N C c Z o y X v 9 n h U T 7 6 x c S d Y L F h c V I D u r m 7 U 1 t W q m B Q d D x 6 P V w g z k h 8 4 P D y M j v Z 2 b L 7 p J m W j j Y 6 O q k k G S k s j j g v i v E g o z i t 8 o 4 D P c n 1 Z A K U i 9 Z N x E n H g c i J r V m M z J E K n U b p A 2 3 o h 5 3 t b Q i 0 S d M j R D p s I Z I G z q / P z x r E T + N P P f B Y u U d k 4 C + K X v / x V / O S J p 9 D W 1 o 6 9 e / Y J I X U p o v j 7 r 3 1 D E d 8 X v v B X 8 A r B f f v b 3 1 U E + f V / + C d c u H B J J c R e v n w Z f / k X X 8 S b Z 8 4 J k Y 3 i M 5 / 5 s y u d g G 4 U Y i J / 2 C j q M x l T e V 6 E m D h 9 z v 4 m i / o c a L G o M p z Y k n i u M c b E Y D 0 z 0 a P B Q O 5 i 4 k s k p o X E + d 4 m q D S A R O U O 2 t T M 5 o w v M f B 7 7 + 5 d a G 5 u U R M 6 c x b 3 p u Y m V X h Y X l 6 G y s p y d H a 0 4 0 M f / F V 8 7 e v / h F 2 7 7 0 E g 4 F f l G V 6 v V 9 V R 7 d y 5 A 6 t W r U R 9 f T 0 y s j J x 0 6 b 1 K M j P w V 1 3 b s N L e 5 9 H U 1 M r c q z x M 9 O v N 9 x U 5 U e 5 S C X d d 8 O s c v Z O Z I s 0 f h j 3 2 1 o z M 9 l D v J g S D 2 U I h L O I V O d F i k j J e B b j A s / N m B F R P H / 0 T C + J 8 D Z B p Q k O G 5 0 Q k W U 6 I 7 Z t u x U v H 3 g N 5 y 4 0 4 1 d + 5 W G l 7 n G + 3 p a W y 3 j l 5 V d Q V 9 + A D Z s 2 Y X B w C I 0 r G l T l L 1 9 X Q F h j X u 7 M z B w + n 1 / N Q p + X X 6 B s r p K y C r V P Q U U j 6 h c 3 j 8 G y A Z u P M r b 3 c r N F x f l i C Y Y l N S 8 3 W / G K S K r j n W a c 7 j G r m j a 2 n Y 4 G J R J L 3 t e W B 1 X X Y B I Y C W G h j V w Y w 9 L B M 0 T P 5 p I I b x N U m k B n h u 5 / M A l L L S g o U C X w r x w 4 K F K p Q t b z h N C E e 1 a V 4 6 H 3 P a T 2 + 4 K o c n / 2 2 T / B 1 7 7 2 j 6 r 4 M D c n B 3 a b F c d P n F C S z e v 1 w S R 6 R 9 v l d l U y Q u n 1 z L O / w L 3 3 7 l b 1 O / b l 2 u A 7 S Z T l R H o + U P I w A Z n l N H r w n V P p 1 B V q u q 2 A U Q l + T + I b k m f N A l H O T s m U M L a g 1 k F b 8 7 v f / T 4 O H T q C w 4 d e Q 2 N W J 3 I M Q / j Z v 3 8 F p w 4 9 D 7 / P g + c f + z + R n R c B h l f o s I i N i P z S 1 E O l G + y 4 w / x A H Y x 1 Z N r C y J Y P H Q o l J c X Y s H 4 9 N m / a i M L C A o y M j K K 2 t h Z n z 1 0 Q O 2 o P + v s H c e u t t 2 C d 7 J O Z Y R N V 0 Y o c E p T V i N t u v R X / + q 1 v 4 7 j Y Y v V 1 t X j g g f v x b 9 / 9 H i 4 1 t + K u H b e j t i 6 S i c 4 m n 2 N u 4 6 I C k e k C E 1 G p m n H 6 H B 2 0 Q U g I i U D J M + E x x v W s s j N s f V H o y i w b d D z E u 0 9 u 4 z S k 3 I + N M Z / + 6 Q / w r v d / F F m F t e h p O 6 f m 4 c o w e n H 8 8 M t Y v 3 E T m p u a k O X I Q V l V o x D D w p 8 b s 0 b i S a y 3 v X y L g J 4 b G A 0 a x 9 y u g 6 2 Y w + E Q y s o r l S L O G d Y p a Z i z p 6 O z v W 1 W v I l e P w Z 6 W f b O g 3 g M C w 4 Z 5 x o e H E S e S D 8 9 O 4 N T a S a a n 3 a p w S I / c m n W i + n u Z R J Q 9 5 A H F n u m 6 j 3 / i q h x b M a Z K q i + 8 Y y p T k I y 5 R z D m W M v o b J 2 N b w 9 h + R d B P G x j 3 4 E P / r R 4 x h z T q n J 7 F Z u 3 o F L X d N o 3 B C / 3 2 E i x H v f s X i b o N I I M r z 7 o 8 o 8 p q c m M S 7 E Q N u n V T g j a 5 k 4 X U 0 0 V I 1 T T W 1 c b n m 5 u U k 1 i 1 E N L w c G h O M b 4 B A p R u d G X c O K K 7 3 X 5 y u U T C d o j + x s n L s e j J 5 K / X 4 4 c z w z U t 4 K R A f e Y 9 E v N p h d m M D p b o t K 4 X L N c U s Z l k j r M o + o n C f E h p s L b x N U G r G p Q t 7 K d L d y d 4 + N j S K D Z R d R A V r G m q K z J p g N Q T Y c W + 4 + M j S k 9 m U W O w P D f b 0 9 K h F X h 9 M 5 r j y B f l + k p o p N H 3 u d S y + l N p Z 7 U Z 4 3 P 3 F 0 d n S i p j b S y I a 2 U a K G / 0 s B E g d t W f 4 m V U 5 6 B 3 P n m Q q W s a y z c z R 6 4 W y N d J Q k I 2 m j l J O 3 s V h c 7 u h D m Q x 8 5 t 6 x M x K b V k Y j N g V p c m I y b u 8 I q n z s z 0 d i Y n + / W c m 3 8 m K Z j T E + N q Y c F S S 8 9 e U R N z H V p E S v n P 4 L i z l x 8 / 3 5 Q P d z n m 3 + / n 9 0 p l R W R Y j / a D t d 3 2 r x m o E J E v p v M p b E m S x f E q L m h 8 v R d q 8 O E h y r t 9 m 3 M d 4 E B J R M y a m t w P 8 P E 7 I + c X 3 9 s i g A A A A A S U V O R K 5 C Y I I = < / I m a g e > < / F r a m e > < L a y e r s C o n t e n t > & l t ; ? x m l   v e r s i o n = " 1 . 0 "   e n c o d i n g = " u t f - 1 6 " ? & g t ; & l t ; S e r i a l i z e d L a y e r M a n a g e r   x m l n s : x s d = " h t t p : / / w w w . w 3 . o r g / 2 0 0 1 / X M L S c h e m a "   x m l n s : x s i = " h t t p : / / w w w . w 3 . o r g / 2 0 0 1 / X M L S c h e m a - i n s t a n c e "   P l a y F r o m I s N u l l = " t r u e "   P l a y F r o m T i c k s = " 0 "   P l a y T o I s N u l l = " t r u e "   P l a y T o T i c k s = " 0 "   D a t a S c a l e = " N a N "   D i m n S c a l e = " N a N "   x m l n s = " h t t p : / / m i c r o s o f t . d a t a . v i s u a l i z a t i o n . g e o 3 d / 1 . 0 " & g t ; & l t ; L a y e r D e f i n i t i o n s & g t ; & l t ; L a y e r D e f i n i t i o n   N a m e = " L a y e r   1 "   G u i d = " 2 4 f 2 5 c f d - 3 1 d 7 - 4 9 c 8 - 8 8 7 e - f 6 0 1 a 1 d e d d e 0 "   R e v = " 1 2 "   R e v G u i d = " d 5 c 5 9 2 1 d - 7 0 3 7 - 4 e 4 5 - 9 0 7 3 - 5 e 2 4 d 0 3 9 d 7 4 2 "   V i s i b l e = " t r u e "   I n s t O n l y = " f a l s e " & g t ; & l t ; G e o V i s   V i s i b l e = " t r u e "   L a y e r C o l o r S e t = " f a l s e "   R e g i o n S h a d i n g M o d e S e t = " f a l s e "   R e g i o n S h a d i n g M o d e = " G l o b a l "   T T T e m p l a t e = " B a s i c "   V i s u a l T y p e = " R e g i o n C h a r t "   N u l l s = " f a l s e "   Z e r o s = " t r u e "   N e g a t i v e s = " t r u e "   H e a t M a p B l e n d M o d e = " A d d "   V i s u a l S h a p e = " S q u a r e "   L a y e r S h a p e S e t = " f a l s e "   L a y e r S h a p e = " I n v e r t e d P y r a m i d "   H i d d e n M e a s u r e = " f a l s e " & g t ; & l t ; L o c k e d V i e w S c a l e s & g t ; & l t ; L o c k e d V i e w S c a l e & g t ; N a N & l t ; / L o c k e d V i e w S c a l e & g t ; & l t ; L o c k e d V i e w S c a l e & g t ; N a N & l t ; / L o c k e d V i e w S c a l e & g t ; & l t ; L o c k e d V i e w S c a l e & g t ; N a N & l t ; / L o c k e d V i e w S c a l e & g t ; & l t ; L o c k e d V i e w S c a l e & g t ; N a N & l t ; / L o c k e d V i e w S c a l e & g t ; & l t ; / L o c k e d V i e w S c a l e s & g t ; & l t ; L a y e r C o l o r & g t ; & l t ; R & g t ; 0 & l t ; / R & g t ; & l t ; G & g t ; 0 & l t ; / G & g t ; & l t ; B & g t ; 0 & l t ; / B & g t ; & l t ; A & g t ; 0 & l t ; / A & g t ; & l t ; / L a y e r C o l o r & g t ; & l t ; C o l o r I n d i c e s & g t ; & l t ; C o l o r I n d e x & g t ; 0 & l t ; / C o l o r I n d e x & g t ; & l t ; / C o l o r I n d i c e s & g t ; & l t ; G e o F i e l d W e l l D e f i n i t i o n   T i m e C h u n k = " N o n e "   A c c u m u l a t e = " f a l s e "   D e c a y = " N o n e "   D e c a y T i m e I s N u l l = " t r u e "   D e c a y T i m e T i c k s = " 0 "   V M T i m e A c c u m u l a t e = " f a l s e "   V M T i m e P e r s i s t = " f a l s e "   U s e r N o t M a p B y = " t r u e "   S e l T i m e S t g = " N o n e "   C h o o s i n g G e o F i e l d s = " f a l s e " & g t ; & l t ; G e o E n t i t y   N a m e = " G e o E n t i t y "   V i s i b l e = " f a l s e " & g t ; & l t ; G e o C o l u m n s & g t ; & l t ; G e o C o l u m n   N a m e = " S t a t e "   V i s i b l e = " t r u e "   D a t a T y p e = " S t r i n g "   M o d e l Q u e r y N a m e = " ' T a b l e 3 5 3 ' [ S t a t e ] " & g t ; & l t ; T a b l e   M o d e l N a m e = " T a b l e 3 5 3 "   N a m e I n S o u r c e = " T a b l e 3 5 3 "   V i s i b l e = " t r u e "   L a s t R e f r e s h = " 0 0 0 1 - 0 1 - 0 1 T 0 0 : 0 0 : 0 0 "   / & g t ; & l t ; / G e o C o l u m n & g t ; & l t ; / G e o C o l u m n s & g t ; & l t ; A d m i n D i s t r i c t   N a m e = " S t a t e "   V i s i b l e = " t r u e "   D a t a T y p e = " S t r i n g "   M o d e l Q u e r y N a m e = " ' T a b l e 3 5 3 ' [ S t a t e ] " & g t ; & l t ; T a b l e   M o d e l N a m e = " T a b l e 3 5 3 "   N a m e I n S o u r c e = " T a b l e 3 5 3 "   V i s i b l e = " t r u e "   L a s t R e f r e s h = " 0 0 0 1 - 0 1 - 0 1 T 0 0 : 0 0 : 0 0 "   / & g t ; & l t ; / A d m i n D i s t r i c t & g t ; & l t ; / G e o E n t i t y & g t ; & l t ; M e a s u r e s & g t ; & l t ; M e a s u r e   N a m e = " P a l l e t - M i l e s "   V i s i b l e = " t r u e "   D a t a T y p e = " L o n g "   M o d e l Q u e r y N a m e = " ' T a b l e 3 5 3 ' [ P a l l e t - M i l e s ] " & g t ; & l t ; T a b l e   M o d e l N a m e = " T a b l e 3 5 3 "   N a m e I n S o u r c e = " T a b l e 3 5 3 "   V i s i b l e = " t r u e "   L a s t R e f r e s h = " 0 0 0 1 - 0 1 - 0 1 T 0 0 : 0 0 : 0 0 "   / & g t ; & l t ; / M e a s u r e & g t ; & l t ; / M e a s u r e s & g t ; & l t ; M e a s u r e A F s & g t ; & l t ; A g g r e g a t i o n F u n c t i o n & g t ; S u m & l t ; / A g g r e g a t i o n F u n c t i o n & g t ; & l t ; / M e a s u r e A F s & g t ; & l t ; C o l o r A F & g t ; N o n e & l t ; / C o l o r A F & g t ; & l t ; C h o s e n F i e l d s   / & g t ; & l t ; C h u n k B y & g t ; N o n e & l t ; / C h u n k B y & g t ; & l t ; C h o s e n G e o M a p p i n g s & g t ; & l t ; G e o M a p p i n g T y p e & g t ; S t a t e & l t ; / G e o M a p p i n g T y p e & g t ; & l t ; / C h o s e n G e o M a p p i n g s & g t ; & l t ; F i l t e r & g t ; & l t ; F C s & g t ; & l t ; C F C S t r   A F = " N o n e "   A l l S p e c i f i e d = " f a l s e "   B l a n k S p e c i f i e d = " f a l s e " & g t ; & l t ; M e a s u r e   N a m e = " C o l u m n 1 "   V i s i b l e = " t r u e "   D a t a T y p e = " S t r i n g "   M o d e l Q u e r y N a m e = " ' T a b l e 3 5 3 ' [ C o l u m n 1 ] " & g t ; & l t ; T a b l e   M o d e l N a m e = " T a b l e 3 5 3 "   N a m e I n S o u r c e = " T a b l e 3 5 3 "   V i s i b l e = " t r u e "   L a s t R e f r e s h = " 0 0 0 1 - 0 1 - 0 1 T 0 0 : 0 0 : 0 0 "   / & g t ; & l t ; / M e a s u r e & g t ; & l t ; I s & g t ; & l t ; I & g t ; M O & l t ; / I & g t ; & l t ; / I s & g t ; & l t ; / C F C S t r & g t ; & l t ; / F C s & g t ; & l t ; / F i l t e r & g t ; & l t ; / G e o F i e l d W e l l D e f i n i t i o n & g t ; & l t ; P r o p e r t i e s & g t ; & l t ; I n s t a n c e P r o p e r t y   I n s t a n c e I d = " L a t L a t V a l L o n L o n V a l A d d r A d d r V a l A d A d V a l A d 2 A d 2 V a l C o u n t r y C o u n t r y V a l L o c L o c V a l Z i p Z i p V a l F u l l A d d r F u l l A d d r V a l O l d O l d V a l C a t C a t V a l M s r ' T a b l e 3 5 3 ' [ P a l l e t - M i l e s ] M s r A F S u m M s r V a l M s r C a l c F n A n y M e a s F A L S E A n y C a t V a l F A L S E # X C o o r d X C o o r d V a l Y C o o r d Y C o o r d V a l # # C u s t R e g C u s t R e g V a l C u s t R e g S r c C u s t R e g S r c V a l # " & g t ; & l t ; C o l o r S e t & g t ; t r u e & l t ; / C o l o r S e t & g t ; & l t ; C o l o r & g t ; & l t ; R & g t ; 0 . 2 1 9 6 0 7 8 4 5 & l t ; / R & g t ; & l t ; G & g t ; 0 . 0 9 4 1 1 7 6 5 & l t ; / G & g t ; & l t ; B & g t ; 0 . 3 1 3 7 2 5 5 & l t ; / B & g t ; & l t ; A & g t ; 1 & l t ; / A & g t ; & l t ; / C o l o r & g t ; & l t ; / I n s t a n c e P r o p e r t y & g t ; & l t ; / P r o p e r t i e s & g t ; & l t ; C h a r t V i s u a l i z a t i o n s   / & g t ; & l t ; O p a c i t y F a c t o r s & g t ; & l t ; O p a c i t y F a c t o r & g t ; 1 & l t ; / O p a c i t y F a c t o r & g t ; & l t ; O p a c i t y F a c t o r & g t ; 1 & l t ; / O p a c i t y F a c t o r & g t ; & l t ; O p a c i t y F a c t o r & g t ; 1 & l t ; / O p a c i t y F a c t o r & g t ; & l t ; O p a c i t y F a c t o r & g t ; 1 & l t ; / O p a c i t y F a c t o r & g t ; & l t ; / O p a c i t y F a c t o r s & g t ; & l t ; D a t a S c a l e s & g t ; & l t ; D a t a S c a l e & g t ; 1 & l t ; / D a t a S c a l e & g t ; & l t ; D a t a S c a l e & g t ; 1 & l t ; / D a t a S c a l e & g t ; & l t ; D a t a S c a l e & g t ; 1 & l t ; / D a t a S c a l e & g t ; & l t ; D a t a S c a l e & g t ; 0 . 4 3 8 7 9 7 8 1 4 2 0 7 6 5 0 5 7 & l t ; / D a t a S c a l e & g t ; & l t ; / D a t a S c a l e s & g t ; & l t ; D i m n S c a l e s & g t ; & l t ; D i m n S c a l e & g t ; 1 & l t ; / D i m n S c a l e & g t ; & l t ; D i m n S c a l e & g t ; 1 & l t ; / D i m n S c a l e & g t ; & l t ; D i m n S c a l e & g t ; 1 & l t ; / D i m n S c a l e & g t ; & l t ; D i m n S c a l e & g t ; 1 & l t ; / D i m n S c a l e & g t ; & l t ; / D i m n S c a l e s & g t ; & l t ; / G e o V i s & g t ; & l t ; / L a y e r D e f i n i t i o n & g t ; & l t ; L a y e r D e f i n i t i o n   N a m e = " L a y e r   2 "   G u i d = " 1 c 4 5 f 9 9 e - d e 5 5 - 4 1 b 7 - 8 e c a - 7 0 b 9 c 6 a c d 4 d 8 "   R e v = " 6 "   R e v G u i d = " a 2 e 1 0 1 9 5 - 5 5 e e - 4 2 4 c - a a b 6 - 1 6 8 e 1 a 5 6 9 1 5 c "   V i s i b l e = " t r u e "   I n s t O n l y = " f a l s e " & g t ; & l t ; G e o V i s   V i s i b l e = " t r u e "   L a y e r C o l o r S e t = " f a l s e "   R e g i o n S h a d i n g M o d e S e t = " f a l s e "   R e g i o n S h a d i n g M o d e = " G l o b a l "   T T T e m p l a t e = " B a s i c "   V i s u a l T y p e = " R e g i o n C h a r t "   N u l l s = " f a l s e "   Z e r o s = " t r u e "   N e g a t i v e s = " t r u e "   H e a t M a p B l e n d M o d e = " A d d "   V i s u a l S h a p e = " S q u a r e "   L a y e r S h a p e S e t = " f a l s e "   L a y e r S h a p e = " I n v e r t e d P y r a m i d "   H i d d e n M e a s u r e = " f a l s e " & g t ; & l t ; L o c k e d V i e w S c a l e s & g t ; & l t ; L o c k e d V i e w S c a l e & g t ; N a N & l t ; / L o c k e d V i e w S c a l e & g t ; & l t ; L o c k e d V i e w S c a l e & g t ; N a N & l t ; / L o c k e d V i e w S c a l e & g t ; & l t ; L o c k e d V i e w S c a l e & g t ; N a N & l t ; / L o c k e d V i e w S c a l e & g t ; & l t ; L o c k e d V i e w S c a l e & g t ; N a N & l t ; / L o c k e d V i e w S c a l e & g t ; & l t ; / L o c k e d V i e w S c a l e s & g t ; & l t ; L a y e r C o l o r & g t ; & l t ; R & g t ; 0 & l t ; / R & g t ; & l t ; G & g t ; 0 & l t ; / G & g t ; & l t ; B & g t ; 0 & l t ; / B & g t ; & l t ; A & g t ; 0 & l t ; / A & g t ; & l t ; / L a y e r C o l o r & g t ; & l t ; C o l o r I n d i c e s & g t ; & l t ; C o l o r I n d e x & g t ; 1 & l t ; / C o l o r I n d e x & g t ; & l t ; / C o l o r I n d i c e s & g t ; & l t ; G e o F i e l d W e l l D e f i n i t i o n   T i m e C h u n k = " N o n e "   A c c u m u l a t e = " f a l s e "   D e c a y = " N o n e "   D e c a y T i m e I s N u l l = " t r u e "   D e c a y T i m e T i c k s = " 0 "   V M T i m e A c c u m u l a t e = " f a l s e "   V M T i m e P e r s i s t = " f a l s e "   U s e r N o t M a p B y = " t r u e "   S e l T i m e S t g = " N o n e "   C h o o s i n g G e o F i e l d s = " f a l s e " & g t ; & l t ; G e o E n t i t y   N a m e = " G e o E n t i t y "   V i s i b l e = " f a l s e " & g t ; & l t ; G e o C o l u m n s & g t ; & l t ; G e o C o l u m n   N a m e = " S t a t e "   V i s i b l e = " t r u e "   D a t a T y p e = " S t r i n g "   M o d e l Q u e r y N a m e = " ' T a b l e 3 5 3 ' [ S t a t e ] " & g t ; & l t ; T a b l e   M o d e l N a m e = " T a b l e 3 5 3 "   N a m e I n S o u r c e = " T a b l e 3 5 3 "   V i s i b l e = " t r u e "   L a s t R e f r e s h = " 0 0 0 1 - 0 1 - 0 1 T 0 0 : 0 0 : 0 0 "   / & g t ; & l t ; / G e o C o l u m n & g t ; & l t ; / G e o C o l u m n s & g t ; & l t ; A d m i n D i s t r i c t   N a m e = " S t a t e "   V i s i b l e = " t r u e "   D a t a T y p e = " S t r i n g "   M o d e l Q u e r y N a m e = " ' T a b l e 3 5 3 ' [ S t a t e ] " & g t ; & l t ; T a b l e   M o d e l N a m e = " T a b l e 3 5 3 "   N a m e I n S o u r c e = " T a b l e 3 5 3 "   V i s i b l e = " t r u e "   L a s t R e f r e s h = " 0 0 0 1 - 0 1 - 0 1 T 0 0 : 0 0 : 0 0 "   / & g t ; & l t ; / A d m i n D i s t r i c t & g t ; & l t ; / G e o E n t i t y & g t ; & l t ; M e a s u r e s & g t ; & l t ; M e a s u r e   N a m e = " P a l l e t - M i l e s "   V i s i b l e = " t r u e "   D a t a T y p e = " L o n g "   M o d e l Q u e r y N a m e = " ' T a b l e 3 5 3 ' [ P a l l e t - M i l e s ] " & g t ; & l t ; T a b l e   M o d e l N a m e = " T a b l e 3 5 3 "   N a m e I n S o u r c e = " T a b l e 3 5 3 "   V i s i b l e = " t r u e "   L a s t R e f r e s h = " 0 0 0 1 - 0 1 - 0 1 T 0 0 : 0 0 : 0 0 "   / & g t ; & l t ; / M e a s u r e & g t ; & l t ; / M e a s u r e s & g t ; & l t ; M e a s u r e A F s & g t ; & l t ; A g g r e g a t i o n F u n c t i o n & g t ; S u m & l t ; / A g g r e g a t i o n F u n c t i o n & g t ; & l t ; / M e a s u r e A F s & g t ; & l t ; C o l o r A F & g t ; N o n e & l t ; / C o l o r A F & g t ; & l t ; C h o s e n F i e l d s   / & g t ; & l t ; C h u n k B y & g t ; N o n e & l t ; / C h u n k B y & g t ; & l t ; C h o s e n G e o M a p p i n g s & g t ; & l t ; G e o M a p p i n g T y p e & g t ; S t a t e & l t ; / G e o M a p p i n g T y p e & g t ; & l t ; / C h o s e n G e o M a p p i n g s & g t ; & l t ; F i l t e r & g t ; & l t ; F C s & g t ; & l t ; C F C S t r   A F = " N o n e "   A l l S p e c i f i e d = " f a l s e "   B l a n k S p e c i f i e d = " f a l s e " & g t ; & l t ; M e a s u r e   N a m e = " C o l u m n 1 "   V i s i b l e = " t r u e "   D a t a T y p e = " S t r i n g "   M o d e l Q u e r y N a m e = " ' T a b l e 3 5 3 ' [ C o l u m n 1 ] " & g t ; & l t ; T a b l e   M o d e l N a m e = " T a b l e 3 5 3 "   N a m e I n S o u r c e = " T a b l e 3 5 3 "   V i s i b l e = " t r u e "   L a s t R e f r e s h = " 0 0 0 1 - 0 1 - 0 1 T 0 0 : 0 0 : 0 0 "   / & g t ; & l t ; / M e a s u r e & g t ; & l t ; I s & g t ; & l t ; I & g t ; W Y & l t ; / I & g t ; & l t ; / I s & g t ; & l t ; / C F C S t r & g t ; & l t ; / F C s & g t ; & l t ; / F i l t e r & g t ; & l t ; / G e o F i e l d W e l l D e f i n i t i o n & g t ; & l t ; P r o p e r t i e s   / & g t ; & l t ; C h a r t V i s u a l i z a t i o n s   / & g t ; & l t ; O p a c i t y F a c t o r s & g t ; & l t ; O p a c i t y F a c t o r & g t ; 1 & l t ; / O p a c i t y F a c t o r & g t ; & l t ; O p a c i t y F a c t o r & g t ; 1 & l t ; / O p a c i t y F a c t o r & g t ; & l t ; O p a c i t y F a c t o r & g t ; 1 & l t ; / O p a c i t y F a c t o r & g t ; & l t ; O p a c i t y F a c t o r & g t ; 1 & l t ; / O p a c i t y F a c t o r & g t ; & l t ; / O p a c i t y F a c t o r s & g t ; & l t ; D a t a S c a l e s & g t ; & l t ; D a t a S c a l e & g t ; 1 & l t ; / D a t a S c a l e & g t ; & l t ; D a t a S c a l e & g t ; 1 & l t ; / D a t a S c a l e & g t ; & l t ; D a t a S c a l e & g t ; 1 & l t ; / D a t a S c a l e & g t ; & l t ; D a t a S c a l e & g t ; 0 . 4 3 7 1 5 8 4 6 9 9 4 5 3 5 5 2 3 & l t ; / D a t a S c a l e & g t ; & l t ; / D a t a S c a l e s & g t ; & l t ; D i m n S c a l e s & g t ; & l t ; D i m n S c a l e & g t ; 1 & l t ; / D i m n S c a l e & g t ; & l t ; D i m n S c a l e & g t ; 1 & l t ; / D i m n S c a l e & g t ; & l t ; D i m n S c a l e & g t ; 1 & l t ; / D i m n S c a l e & g t ; & l t ; D i m n S c a l e & g t ; 1 & l t ; / D i m n S c a l e & g t ; & l t ; / D i m n S c a l e s & g t ; & l t ; / G e o V i s & g t ; & l t ; / L a y e r D e f i n i t i o n & g t ; & l t ; / L a y e r D e f i n i t i o n s & g t ; & l t ; D e c o r a t o r s   / & g t ; & l t ; / S e r i a l i z e d L a y e r M a n a g e r & g t ; < / L a y e r s C o n t e n t > < / S c e n e > < / S c e n e s > < / T o u r > 
</file>

<file path=customXml/item5.xml>��< ? x m l   v e r s i o n = " 1 . 0 "   e n c o d i n g = " u t f - 1 6 " ? > < V i s u a l i z a t i o n P S t a t e   x m l n s : x s d = " h t t p : / / w w w . w 3 . o r g / 2 0 0 1 / X M L S c h e m a "   x m l n s : x s i = " h t t p : / / w w w . w 3 . o r g / 2 0 0 1 / X M L S c h e m a - i n s t a n c e "   x m l n s = " h t t p : / / m i c r o s o f t . d a t a . v i s u a l i z a t i o n . C l i e n t . E x c e l . P S t a t e / 1 . 0 " > < r p > & l t ; R e g i o n M e t a   x m l n s : i = " h t t p : / / w w w . w 3 . o r g / 2 0 0 1 / X M L S c h e m a - i n s t a n c e " & g t ; & l t ; v e r s i o n & g t ; 1 & l t ; / v e r s i o n & g t ; & l t ; / R e g i o n M e t a & g t ; & l t ; R e g i o n C a c h e   x m l n s : i = " h t t p : / / w w w . w 3 . o r g / 2 0 0 1 / X M L S c h e m a - i n s t a n c e " & g t ; & l t ; r e n t r y & g t ; & l t ; r e n t r y k e y & g t ; & l t ; l a t & g t ; 4 4 . 3 8 9 0 3 4 2 7 1 2 4 0 2 3 4 & l t ; / l a t & g t ; & l t ; l o n & g t ; - 1 1 4 . 6 5 9 4 1 6 1 9 8 7 3 0 4 7 & l t ; / l o n & g t ; & l t ; l o d & g t ; 1 & l t ; / l o d & g t ; & l t ; t y p e & g t ; A d m i n D i v i s i o n 1 & l t ; / t y p e & g t ; & l t ; l a n g & g t ; e n - U S & l t ; / l a n g & g t ; & l t ; u r & g t ; U S & l t ; / u r & g t ; & l t ; / r e n t r y k e y & g t ; & l t ; r e n t r y v a l u e & g t ; & l t ; r l i s t & g t ; & l t ; r p o l y g o n s & g t ; & l t ; i d & g t ; - 7 8 8 9 8 2 3 5 7 3 & l t ; / i d & g t ; & l t ; r i n g & g t ; 7 0 3 u t p y - 5 N - k 3 i p u T _ p _ g v 3 I r h w v Q q 5 0 6 v 7 X 7 9 k 6 p 7 K o y 5 7 - h 3 B y y 5 q 8 C m r v k S q 5 4 g S 1 p - 1 J j k r 6 I 7 0 q o H s 6 u _ M u 0 i p H 1 o s o N 5 p v m O u k u 8 W l r 8 6 E q o l k V 4 p l 1 j B 5 w 0 k B y q o o C k q 9 4 I w j y u D 4 n 0 P 3 v 8 g N u 6 m q P u v 3 z M o p o w C - l - v i B p 0 y y C q o 5 h G 6 u 6 0 J s 9 x u p B 8 7 - y E 1 - j j I 4 6 9 S y j o p E x q h 3 C 1 7 w 8 P u y j z M r 6 y z C w 7 g h o C k 6 _ f y s s _ D 2 z r d 2 w k 9 L 2 _ u w D 8 g 3 1 C 0 3 w g W n 0 i n B t 9 q v F 7 1 1 2 H r p p o S i u v q G _ s 7 4 N x 2 j w B r o y h C g o z 2 G x 0 3 j S - k 1 1 D x s n Y g l q k F z w l u I r 5 7 r D r u p s J 1 t o d m r p 8 W y 4 w _ G u 7 s _ J 6 q n m U g 2 4 j E 0 y 4 q X 5 7 l g i B 3 3 6 p h B x 2 p 6 C k w q i V q 8 t h D p o s m G 1 p p 7 O w j 8 0 V 7 5 z p H k s 8 1 B m 2 l m D o u h m H i 9 u k I u 4 x l C m z s v B l h q 8 E 5 7 i z B 6 x i 8 B l r _ t G h y 3 m b y 1 0 z B 2 j 7 j H o n 7 g F 3 k j 3 D z 0 z j C p 3 0 4 I s 9 o 8 W m i v i C h h h g C n s u 5 R m 5 8 q G p g 3 l L g 8 p u L - v z w G 8 g m 5 B k x 9 7 X 5 y q 1 S z x 3 5 B q 4 m k D i s q 8 P 3 j 2 0 B 6 _ r t C l l _ u E s _ _ _ H 4 h u z O _ r w g s B u j t m E 7 o 3 m E p h o 6 F 1 o 6 m G j 9 n k F p 2 7 2 J m q i n D u u 4 r Q o 8 4 h D 5 h h g B 6 9 o w W p 0 n n E w 0 t 3 c u 4 u 3 H x 7 7 h E 9 s p y f q l 7 z Q v 1 p 0 D l h i j H p 6 5 V v s 6 4 D t w g 4 D 0 - n b 9 n t g L v g s y l B s j z - D l 3 i r C p z o r M l 3 j o C 0 0 s p e t t z 9 W 1 g l m S x y 5 _ E y t 5 n V 6 r 2 g S 2 p 5 w B 5 y n x Y 4 1 4 - I u 6 i _ G y r h v B 6 7 g u c n 8 k j Y g k 8 R w 5 g n l B n t h 2 D u 1 r 9 H g - _ l Y h j 2 m B j w 2 4 B t 3 7 s J g u l s y B p y 1 s C l q l v q B m y 2 1 M - z r - B 8 k 7 k F 4 t t r F u g y y D r o 1 8 Y z g s 1 B l t q q J o s 9 7 g C 7 u 7 q F w 9 8 p B p l 6 s n B u z 6 u I v w 9 9 B i u - _ D 7 l g b 6 k p n h C _ m 8 6 B v 2 q r F l 2 m N 9 m _ i m B p o t r C z g l 2 a g m 3 5 P 7 7 r t O t t v 9 C s l l o o B 1 r q r G j - w p C k 9 m y G q u 4 l B o p x r O j n 4 u X - x s 5 F j _ w 9 G k 4 2 w H t t k g C y y l t C w 0 x m B 7 k p - W 6 q m n B - 5 l i L k 1 o t N j m 5 t M 5 4 3 s W p g i s F 1 _ m m w K x 4 r 0 H x k 1 j F v o l 7 R t l 6 0 l B n p 8 g Q 2 w 2 2 E 2 _ w i L n 5 r i C n - l v C _ v 8 _ D z 9 5 6 O 5 5 i 5 M 1 w x s I 9 m j h U j l 0 _ N t o u - B 8 0 m h R n z q h V i 6 3 z F q m o c 4 u p o O j g 7 r G o j n q K 6 t 9 - E h q k p E u 6 u p D n k 3 x E x _ o 8 D p 7 z l N 3 n i m D u 2 _ k y B 9 4 l 2 O 9 w 0 i E 0 t o u k B v u j 8 O 8 q 1 4 D 7 n 6 1 I m 7 m Z y 1 x g E s 4 m q F k 8 9 0 E 2 p k 6 D p g g 0 C 0 v _ 4 h D y g 7 4 p B 0 j u n j B t t h i G j u r 2 B 5 0 6 k D 0 i m R q p 4 q z B l 9 s j L w 1 p _ U s t u 1 F t y 3 m J i o z i J - v k u C v w g _ G m 0 0 5 N z g q 8 T s 2 o 4 B t 6 5 j P u m h x K x s j 9 D h 9 8 i G 3 s g j G 0 3 l 2 B o g 5 1 M p 1 7 s n B p s 8 - D 6 3 u g 6 C 2 5 8 5 2 B r u m q D o 2 s l f - 2 h 6 Q o t 6 4 P w w q y F 9 8 2 6 G 5 z y p F s y 4 4 S r 0 t 3 J 9 _ q 0 C m g h 3 C 7 z w 2 D z g 0 h c h t 6 b i w 6 t H g - 3 6 M h q v 0 V 7 7 y 8 G q i - j I 0 t h 0 F l 2 7 u H l v - e p l y x D x r 9 y J 5 _ 4 q K x s i 8 C g 6 i l B 0 - n t E 5 v g 5 P m o u m L l i _ u H o x s 4 C v 6 7 j L z 6 _ 5 h B 3 i 9 x G 2 t 3 1 C s q 8 k E k m v g x B 4 0 6 j P 6 1 0 _ C 7 v u t T x z m s I 4 m 8 t C - z 6 w F 9 z w u L l 2 4 1 H z y q t D o 6 x o B n m w 6 Q i q y s _ B 1 3 j r D u 9 5 x G 7 w j 1 C 1 t v h M x v r x T _ k - 0 k B u 0 v l L 1 p s k V 5 2 5 8 E - 5 i k M v _ 5 u C y 7 2 n C 8 t - t Y j 7 5 0 l B z i 2 z d 1 p q m D g k 8 W v u n r L z n 5 2 D h l 7 z g B z k z - E w 9 n t D k 1 y l O _ y r s M y 9 x r C u y w 8 G g n z o J _ - x w G h w 0 j D o 4 s 1 I 8 s 2 4 a p 2 l n R 8 q v g M o n p x I 5 v l - E o 3 2 j G 3 0 j m X u u 6 - B r t r 8 Q 7 5 s m B u 2 o z N h m 7 x B t m v t P w v p s C 3 h 6 t F 8 9 n j R u 4 r o F l g g o B 5 r m w i B r 5 j x c j 5 0 3 J k _ 9 5 B p k 8 2 I 6 u g l B 6 7 7 3 o B x m g i D o 6 n u O 0 9 8 h t B - m q g B 5 k p s L h m 8 j M 5 9 k 2 I 6 6 w l I 1 5 7 z L 2 n u k G 2 m u - L w 7 n q K s q l z P y x z 8 W j 2 q h Z 8 0 j t F 6 n w _ C 4 s 4 2 H y v r w R 8 i s 7 D 3 t y 3 g B l u 2 i D k 9 j r I z i v 1 H 0 i l 6 D 3 6 2 r K y n k j K k w z 8 O l 5 m k E 5 6 5 _ W i u j 2 H h j y 8 C 8 s p 2 D l z z i D 0 2 0 1 K t 7 g j B _ 3 y 5 G i z k - C 0 g y m E p z y w H s 6 2 4 K q i w 9 L z 0 y q Y 4 q g 9 C n v z i Q h l 2 x c u s o o N 0 h q s V n x 7 - I j w u 5 I 7 z x s M n p 4 o G o q v 9 c m 4 k j L r q g z s B m l 7 l F 5 n m t D m - 0 5 F o q 4 8 F h z m q D z w z 4 i B 6 r 8 m O g w 0 6 H o x _ s J t z 4 t D 2 4 j 8 C g - 4 4 K l l x s J w 7 x 1 H h - x j F x 1 k x T o z u 3 O k x j i B 0 z r - E p 1 5 u e 1 1 g k B z x y l L o i 6 m J o 5 x o I 2 6 9 - K t 6 5 w N _ 4 2 i C m m 5 o L g i 7 0 J 7 y v 9 M h i 3 3 F o g s y B p g l i C x r 0 v M 2 - w i C l q p - C 3 m v 6 B 4 5 q r B l 1 l x S 9 u w g F 3 t v l g B q y y s C q q r n K o i 8 n N h _ u 4 D 4 r 8 9 d 3 l k 6 R l 0 q 7 I s y u 0 H q l y 3 B 7 8 k w E o j q r D z k k h D x i 0 i B r 7 s m I p 6 6 0 E p n 1 S 8 t 8 n D z j 5 8 O m k q p G t y s t G h i 8 6 E r r 4 4 I g h j t F 1 j 6 3 Q o 1 h 4 I z w r k N _ p j _ E w 8 o v B 8 w s 3 C 6 o j s B k k 2 5 O 7 _ 7 1 E q y 2 r B j u 7 v B r 7 3 v C 1 n 0 i M z r 4 s V l 3 8 3 M r m t p H t g _ h C l g 6 v B p 0 u 6 p B 2 r x Q 2 5 4 t l B p z 9 N 8 p y h W 1 4 5 h S 0 s m h B v 6 5 t G 8 _ g x C 8 g v 2 T - n v i B j i 5 7 H _ j h T 9 z g n D t v l k C z t 2 0 L o 9 8 1 I q y h x f g 8 g 7 H 8 9 - 6 G y 9 6 k C g n m 3 T z l 3 w c 2 h r r K w 0 9 k F 9 h 5 3 E u _ 6 2 M j p x s J x z g y C 6 7 k n D 0 g w 5 n B j s 2 8 S n m j t J t j h u L v y o 9 H 7 n k h D j 8 i Z h m o 7 N x w i 1 J w x 8 - U i i t h R 7 j 0 - R 7 k l z U k 6 - p H y k j s J v o 3 3 F _ 9 w u q B z 7 _ - B _ v 5 x G k 7 h 6 D 6 3 1 p E _ i 1 z G z u k 5 P 0 1 g r D i g s 6 L t r k 1 B 4 u 2 v I g 3 i u S k r j 2 Z i k k 7 I u q 1 h B l 0 h t J 7 k o o I 5 q 1 1 G r 8 x p h B w m r u R _ k 0 q h B 8 2 o 2 Y 2 j 7 g P 6 j w 4 O g g o 3 R u 1 k m V i z m m G m z v j J 6 w x j I v p 7 - B x 2 - 5 N m v _ c 8 i p _ G _ p 3 I _ u v q 0 B h 1 n v J 1 9 m u a x r v q G o p y i B 9 9 z l F o - 2 n B h u 2 o O i m q i K t 4 1 S n 8 z 0 C r v 8 y B 5 8 q 8 K p j u j R v s 0 o G 4 j v r Q j j 9 h C h q j _ G y x g o 0 B 5 q _ h N p - 4 m F w 6 v j F h 5 s 3 R v w 8 q T v v t y B 6 5 q n M h j 5 l I s _ l z N i 1 3 r B s - o 3 G 3 j 4 y N 2 r 0 w M g k t j N p g s m F 0 o s 0 C l j k 3 p B s 2 y r P z g 7 0 H 3 1 j j E 6 v 0 y H l 8 1 8 B _ - j 2 C r s 5 v F k x _ r D q 4 t u B g s s n K 0 3 l 7 I 2 1 6 i K - z 0 w n x T i g t 4 4 h S 6 k j h p l X m 5 _ o u - n B u u 8 u G 5 0 r q p B - 3 r 4 W l u w 4 C 6 k q x E 9 j x w d p g k 1 N m n g 4 0 B h p 6 m L j 0 7 8 h B m v t 2 c u x m l a w i s 2 - B v h 6 y I g m 1 v B w s 4 1 G u h 7 o F y 9 j h Q n j u o O p j 3 g Q 5 _ q v D _ - - 1 C 5 x 8 - I q h t m P _ m k l G 0 6 9 j J w t - n D 2 n s _ D j p h q H 7 h j z p B p 9 _ 6 F i q r 1 K 0 p w v U i 4 5 n N 2 p k m X 0 4 6 n h B t 7 x 6 Z h 4 i w J 6 4 u 9 D r k o v E 9 n w 6 S y p h 9 X 5 5 u o M j 5 v n G 6 g 0 1 k B h p 6 9 O k 2 5 1 H 6 j m 5 G q g 4 0 l B o y l v h C 2 r 9 t E w n n l Q m 4 4 0 j B u 2 2 0 M p v k n p C y j 0 i K u 2 p n E _ v 3 2 N 2 s x p C s m 8 u X 2 x l q B 4 u 1 z Q t _ 4 g E 3 h h h O o 5 8 3 B 4 t w k U m j n v i B y n k z C n _ 7 x J q w w v I 3 7 v 4 2 B i r n 3 e 9 6 l _ a v r s x 8 J 7 h k m m B v 0 _ m R 6 n q y d u g r n N _ q v - D v x s 9 t B g 3 6 1 X p j 8 w I y q u l V u t 3 h P k x s - J 7 q o x D i z u s U j s 6 0 _ C r z l 9 F 3 3 j x K v v r o b k p z q E m r x 5 J i n o 7 C 8 - g x J z i 2 v L 9 u i j u B q 7 w 3 p C z g 5 t S s 0 h 8 R q t 9 x F r _ r 3 J p t r r j C x h 2 6 B g v 4 0 D o 2 0 1 B l i 9 6 n B q g l r k B x g x n F s l 7 7 S k j t 9 D 3 u i g D j x 5 y G 3 y q l K 6 j t r P 0 i n p G 0 n i h P s s 6 - L 5 2 s k d - 2 q w l B 2 9 3 m g B y x _ n D 3 2 q 7 Q w 8 k 9 I o y y 2 L z _ - s u B u q m x U i 4 - s Y j p 7 6 R h 3 o r U 7 o g q Q k w - 7 N - 6 s n s C p p k j G 3 w 5 4 X x 3 8 u H 0 4 1 h F 9 _ x 8 v C v 4 q i M _ 4 m x O m s 3 j M m p 0 - H n - k u H t s k 0 H t i l 6 I 1 l x r W r k l p M 9 r x b 8 g 1 8 H 2 0 z r E h - w 1 - B 6 m k g D l 1 x q h B n h _ r x B 3 l y y i B o 8 0 s G i g 1 u K 7 y - y F k l 9 - D 1 2 p p M - x 9 h K l 0 t g 7 B 8 3 w j e u t l s j B 1 l x l I y 8 - l E t k - x E w 4 _ 7 L 7 l 3 r I r q 1 v G h z y n P m s m a u i i 8 G _ m 9 l L 8 z s q G i 7 l 0 D 0 g o u J l u x i L _ r 8 g J 7 g 1 - D - n _ t o B y k y _ F o 2 r j B v v 6 h F r q u u H w n j _ K o z h u E p _ t l s D v 1 9 g r - 3 B h j x g 6 8 h C 4 t p n _ 8 B l j 0 y i w B u y 0 - w - E z i t 3 u O & l t ; / r i n g & g t ; & l t ; / r p o l y g o n s & g t ; & l t ; / r l i s t & g t ; & l t ; b b o x & g t ; M U L T I P O I N T   ( ( - 1 1 7 . 2 4 3 1 3   4 1 . 9 8 7 9 6 ) ,   ( - 1 1 1 . 0 4 3 4 3   4 9 . 0 0 0 9 1 2 ) ) & l t ; / b b o x & g t ; & l t ; / r e n t r y v a l u e & g t ; & l t ; / r e n t r y & g t ; & l t ; r e n t r y & g t ; & l t ; r e n t r y k e y & g t ; & l t ; l a t & g t ; 3 4 . 8 9 9 9 2 9 0 4 6 6 3 0 8 5 9 & l t ; / l a t & g t ; & l t ; l o n & g t ; - 9 2 . 4 3 8 8 7 3 2 9 1 0 1 5 6 2 5 & l t ; / l o n & g t ; & l t ; l o d & g t ; 1 & l t ; / l o d & g t ; & l t ; t y p e & g t ; A d m i n D i v i s i o n 1 & l t ; / t y p e & g t ; & l t ; l a n g & g t ; e n - U S & l t ; / l a n g & g t ; & l t ; u r & g t ; U S & l t ; / u r & g t ; & l t ; / r e n t r y k e y & g t ; & l t ; r e n t r y v a l u e & g t ; & l t ; r l i s t & g t ; & l t ; r p o l y g o n s & g t ; & l t ; i d & g t ; - 7 8 8 9 8 2 3 8 1 8 & l t ; / i d & g t ; & l t ; r i n g & g t ; 3 x 4 _ o _ z u 4 I t i o _ I k o v 0 p B p 0 r _ R r m l l w B t j 6 3 S w i m m H 6 h r v M 4 x r u H l 3 0 8 I 2 h 7 l G p u k m G 3 7 g 7 L u 4 _ 3 J i - 0 n O 6 m 9 z N j 5 g 7 g B k z s l s B u _ i 7 N _ 1 8 5 Z x w w o c m i t n J 3 k x l M x t 8 - E 1 3 _ g s B n 3 k e i 2 t m Y 8 t i t F t k 9 k E n 5 0 j W l 2 l h 0 B 7 u p q 3 M p m y r D u r g _ I j r p 4 I p p u _ I w i k w I p h y h I 6 m q l L h 6 q z Q l y v 9 e 2 q h p X _ 5 u t h B p g h w C q 2 k k I 4 z p h N v t h u h C v 0 i y W j t 2 u L k p z 2 D m m g 7 i C z 5 n q I 5 q l _ d l m 5 l E _ m j - c r m w t Z 1 8 q 1 I y n u o X 5 2 9 z - B 5 y g 7 C q 7 p 1 s C j m s v W 6 5 5 o n D p 1 i 1 P u _ r 9 M 4 y q m G 5 4 h i R w 3 m w m C 3 t 9 6 5 B g 6 o x M _ 3 z 6 G 7 o q g J z q 5 p 5 B 6 8 4 p y C u 2 l l x B 8 m i g I u k 7 j v B 4 t 9 p C s 3 i g D k 5 h 6 7 B t 9 z o C 4 l 6 k d q u v m H - m u p M m 4 m g R - 1 5 6 V m 0 u i D 2 6 x 3 L 9 l p v C k q v 4 P m u n h l C r 3 l k u B 0 0 3 s I u k i r O h m 2 8 B t u p 4 I y r o n m C v 2 m r 6 B 2 u 0 _ E 0 4 3 y E r l i 6 2 H q s 0 1 M 0 2 7 j 4 D p n q 1 L r u - u S r u h y B 4 h 2 p C k - x z g B o o s z b l 3 j 7 i C y u j - I q g u h F 4 v 9 h K _ x p 8 Y t t t 9 R 0 j l g K s 8 - 1 N w 3 8 5 k C n n 5 u E s 7 w g J 9 v 8 1 k B x y 2 2 O v 2 v - C w v y u I s 4 q q - B 6 0 i u W t 3 0 p G 6 w q 8 8 C k v l z E 7 u x v 4 B 1 0 9 r L y g z x U 1 s 1 p Q m u i r F m j 7 9 C 2 9 q u i B 8 5 9 l b 3 k 3 0 V u x 0 n s B s 4 s m J s 8 y 6 G h z m 8 E r 6 l j X 7 o 2 t y C 6 y q - M g o 9 m 6 B n 3 2 s O 4 5 9 5 N k 4 k 8 K 6 h v i N r q s 0 K t t 0 l E x 9 x l G g i h s g B 9 6 - 5 F y m 5 l K - _ 9 - d u m p 2 g B 3 s o q I 8 q 7 9 Q 9 8 - l D p x s - E w 7 q j J i x 7 9 G j 2 7 o T o q p p Y 0 n 0 9 g C v v 1 t i C o k n 1 M 9 t u h q B v j k s Z 0 i 4 j O w n 7 l 1 B 0 5 5 p E o 0 4 t G m 4 5 y y B _ o x k n B s 7 5 z Y 1 x x 2 S r i y 1 O y p 5 q F 6 9 - k H i h j g B 1 x 6 0 P 7 k 2 v G u - n h H j o p l G 4 8 p l Z k x 4 s w C u j n p I 0 - w 6 F 2 2 u 7 E o 1 i 8 r C 6 r 7 p d 0 n k 2 B l z j i T z h v v D w x 2 _ D o 6 3 2 H 1 g k l U r s i n E r 7 m t U g x 4 r B o _ s 8 h B j 9 - v D 1 5 z q R m i 0 x H o 7 h q c w h 3 v R i i 4 9 N g i s 8 E 2 1 x p z B o i w 7 E n - l 1 D r w 3 g R q h n m 9 C j 4 n h E l m _ s E z 3 n 3 P p 2 2 q Y n 5 _ - I i t v l r B 0 t 1 j P - h 5 t 1 K 4 s w z W k 3 g w D j j w g F o j r j F g x w - B _ 3 6 n x E g 0 m l c u 3 m 4 W k _ z g z B 6 - z k x B k 6 - r D - w q r r B n l 5 r S m u h v K 4 x 3 i r B m 7 j g T q x h k G _ m u q 4 E 5 0 5 1 g B 2 u k 0 4 B - 0 o - C - 3 n h X 0 2 _ t F 5 6 m 3 q B g h w y Z 8 p t v C 6 4 _ 8 J 4 0 s k M 4 8 x o D j 5 v z C 9 o 8 2 C g k o q 5 B 2 9 j p o B j 2 o - k B 1 2 t p H r l 9 4 D 9 h 3 v H n g 7 k Z 6 _ 3 5 U n 7 5 o F 2 5 - 4 Y s 1 n 3 Z _ h o i 8 B w g 7 z J 6 1 s u E _ p z q D 2 m o l V q 5 g i U 8 p i _ L q 1 3 p h B 9 3 u 1 w C i j 3 u a 6 v 5 5 N n k 4 m K 5 s g k I j v s m d g 1 s g S g o _ g E n _ i t F k 5 t 7 d u r w i R y 7 o t I n h 6 - g B n h k n q B l 1 r n Q t l _ _ G w 3 m 3 b u k 5 w C s 6 i g V l x k m G i 5 i _ x B 1 x 4 6 D t h m n C m n 1 - g B z 1 r 8 D 8 n r u I n k 7 w C 3 g i 7 B r 2 w _ i B l w 6 6 T z w y p D k o k h J q t 3 r o B l m u h I _ u 0 4 r B 7 n n 4 D w y 9 3 J v 7 s 1 N l q r m 9 B 0 _ 9 9 f k 0 z u 1 B q g 7 n c - - p t E g s 9 _ s D w s 2 i w B g 1 _ l m B 3 2 _ 1 L 7 m w 4 G _ l o r U i v i k C 6 9 w 6 a 8 p p u I 6 g 7 5 j B y j 5 _ X r q s y F g t g x C p 1 4 9 y E u w 7 6 B _ r h s C u s r k J 1 5 j 2 d n o g 1 N 8 3 g z Y w o l s l B j y 3 6 P z r r r F x i y 6 f 0 _ l y g G x v u - D w 2 r o E 4 8 k x P m j t s 3 7 H x - h 5 6 B 0 v _ k B m 8 p g C t i x c 1 m u v F p j r l L h 1 _ s F w p l q H 3 n - 3 M s 2 x n K p k m _ K 5 7 u m l C i v q 4 G h 7 0 9 B 8 6 s 9 d g h 2 q G - g o r D _ n q 3 J m 9 q v N 7 t y s D g v n 1 N 3 x k t G z w p i B 5 k v k D j v v u D _ g 6 q J z 6 3 w g B v o j 8 F _ s _ t C k 8 z w P 7 - j 6 E 8 z w h J i u r 9 O h q 0 - B j o 3 0 T 1 0 4 j C v s n O i n l y B 5 j 6 t X 5 u 6 _ c 2 7 2 U 5 z _ q B 2 k j n C 2 x j c z z l 8 D 4 w 5 p D l - x o D u z 5 y H 3 - m w F 5 u w c x s i 1 D u v 8 s G w m w 5 H 2 j r z L 1 8 3 1 p y z L 1 5 _ 3 v n e y 1 x p D w j _ j D j 6 s v K r m j p y w K _ o 5 1 w _ T 2 u m 0 H z 6 o h G v x j x E _ 1 r d q m _ - F s o i n C _ 1 t 3 C _ 8 w c 6 m t x O 3 v w n B v z y x K 6 5 8 6 D v o z 5 F k i p r a 2 7 6 h K 8 k m 4 I l 8 l z H 9 k q v D t z u l C _ q 8 r D 1 q s s W g o v g R o 3 2 k D g - q p E 3 4 y 6 E 8 i i Z 6 j u o N 2 4 1 5 E 5 k p l C z t y y E m 2 x n J 4 8 9 x D _ i k O _ 7 6 r G m _ m 4 B t 4 l x F 7 n 6 4 W - o i w Q _ - t 0 B r s 9 n B i r 6 0 O 7 w _ 1 B 7 2 w k K 8 6 2 t h B z r j q I y r q 6 C s u l 0 F k 2 6 x C j x p v D 6 u s 6 B 6 - 5 - F m - 1 p P 1 z o 0 O l 3 m k B o 3 3 3 C i - z g H o g h x J 0 1 j - B s h - j E s h y k M 8 7 8 m B 1 7 q p F 5 g t o Z 9 5 m s J m n o y D u i h 9 J 3 j _ r D m u 9 Z u n l 6 E o m w Y z p y o F v 0 k u H h 9 0 w k p F - 4 3 i 5 u R 6 - w 0 n p U k w - 2 s t O & l t ; / r i n g & g t ; & l t ; / r p o l y g o n s & g t ; & l t ; / r l i s t & g t ; & l t ; b b o x & g t ; M U L T I P O I N T   ( ( - 9 4 . 6 1 9 2 4   3 3 . 0 0 4 1 8 ) ,   ( - 8 9 . 6 4 1 8 5   3 6 . 5 0 8 1 5 2 ) ) & l t ; / b b o x & g t ; & l t ; / r e n t r y v a l u e & g t ; & l t ; / r e n t r y & g t ; & l t ; r e n t r y & g t ; & l t ; r e n t r y k e y & g t ; & l t ; l a t & g t ; 4 4 . 8 6 2 6 1 7 4 9 2 6 7 5 7 8 1 & l t ; / l a t & g t ; & l t ; l o n & g t ; - 8 5 . 7 3 5 1 3 7 9 3 9 4 5 3 1 2 5 & l t ; / l o n & g t ; & l t ; l o d & g t ; 1 & l t ; / l o d & g t ; & l t ; t y p e & g t ; A d m i n D i v i s i o n 1 & l t ; / t y p e & g t ; & l t ; l a n g & g t ; e n - U S & l t ; / l a n g & g t ; & l t ; u r & g t ; U S & l t ; / u r & g t ; & l t ; / r e n t r y k e y & g t ; & l t ; r e n t r y v a l u e & g t ; & l t ; r l i s t & g t ; & l t ; r p o l y g o n s & g t ; & l t ; i d & g t ; - 7 8 8 9 7 7 3 8 7 8 & l t ; / i d & g t ; & l t ; r i n g & g t ; o h w 5 5 9 6 i j J q q - 1 k - l B n i 1 m r n F s w q - m I m 4 m z h F s 3 n m L l w 2 5 1 B o v q v 9 C h g 2 t h E _ _ - 4 Y p y y h M 0 i x 9 u J g 6 u z I 5 6 q n u E v l t m - K 1 2 x 8 o S x g 5 w 7 D 0 t q q m B o m k y Y g u v 9 E q 0 - q C r t 6 x D i p 9 o r H g 7 n 2 V y w k 5 O x 1 j j 7 D - y r u E k s o 9 n B y l g j m C l r 5 n n C l - _ 4 V r 5 q r 4 B x p t 2 1 D l g j 9 D l k l j F 3 0 v s E w t 6 1 K l y 9 5 - j O 1 1 m u v 1 1 C _ u o 4 7 p t B n _ q x i l C k y j y 6 j B t 7 k r 7 F r 9 _ k k J u 4 l q i E m 1 2 _ 9 K l m l n 7 B 0 v m r 0 C 9 v l k o B z u v t S w 5 _ 5 9 G v 8 j l U i 0 s w 2 B t 0 r t M m _ _ m Q 4 j s 4 w B r y m z I v n g _ j E 6 n k 6 z B w u m n 5 I j x k u k B 7 7 0 3 z B 9 w q s Q m 5 1 1 b j 4 h v q C x _ k 9 F z 7 q z P n v s g s C - - 6 z V 9 7 m 0 R 4 u w - N q m h 6 a 7 8 h l 0 C x z j - 2 E 6 - x 7 9 1 C y s h t q p C z 5 r q 0 o r L 9 v 7 j 6 7 E k n g 8 h x C n 8 j 5 h m Q 1 r 6 0 y U 0 _ - 2 9 1 a z y 1 l h F 0 x m 7 _ p W 5 3 7 1 C n t s 1 l B n _ g Q s q v 7 G s 1 6 w E 2 j 6 u G h u m t D y k h i B o 3 w g B - 7 9 7 C 4 6 - 8 c 8 t u t O o h 8 z N 1 h 3 o D s 7 3 q D m l k h C j 8 p g C s 2 7 g C 6 1 w 0 B g j i 1 B 8 j 8 g C u s 8 g b j q g u B 9 r 3 9 D l g 2 5 Y 6 7 u 2 L 8 l _ g C y j 2 P j l 4 - E j u 5 x F p _ 9 7 C 9 g p - R 4 z g j D 1 v n 2 4 B k s 2 r C r l 1 1 O z t 6 j C z m r s C 2 z s i C 3 i k e t _ w i i i c u _ v - l k C w x g 4 J 0 n 8 p K p 5 _ 4 B n v 8 o K s s 2 y C 0 y 2 q B o i 2 6 C q 3 g s D 3 k p m D y u 0 4 C i i h p E u 4 9 a z s 5 w F 2 8 g r O r 9 4 m K 6 9 p 7 C 8 m n n H p k 6 z Q v p m 9 Y 6 _ 1 g C l j z t 2 B h p u 6 H s 2 r 5 L p r w 9 B g q j s E h g g w V g m 3 g H o 7 x o C w - o m D 5 z u 8 H z k 9 m C w p o k R 8 w k r D g t r 1 E 7 w i 7 C t u x u D 2 m p r G 9 4 w l C j n 8 j e 0 i 7 3 X r 3 s t F z v - q r D v r 1 s E 8 x q o E r 2 j k d w 2 s 0 l C v x y z C 5 2 p k D x p t q V s m 4 s F 4 r g h X 3 4 i g L z j x y T g 0 h U s 1 7 w M t 0 o 1 C 6 j 4 t J n w 1 s N j n l q K j 3 t w G w g o 3 B w 0 i T r x o p B p o x k u B 9 s j h l B g i p Z h s w n E 1 3 - 1 P n n 1 8 E _ t j 3 D g u r m P j 0 k z J h 3 1 4 C u 6 j h B - 9 g y 1 B h z y v Q p - _ z D v s z L w g q x K z i z 3 E - s 8 7 8 B 8 6 6 x F 7 3 - q J g w 9 w M _ 1 - 8 B r n m y H 3 m 0 5 N h x i o Y - w n 8 F 3 3 t s c 9 j 0 3 B 4 o 2 _ z B v - 6 r C g p p m q C 7 v u 6 G 1 j 6 x G p i 1 5 E 4 4 v _ E n o 1 9 L n o 6 l j B x v q h C 4 y m r 3 B k 3 _ u N o 3 p 3 F j i t V 7 l k 7 6 B 8 - 8 i L q l 8 x 4 B 3 3 j z j B z w u w E 0 t s m B _ 1 h y B q 5 o j K 4 9 k x C j u 9 y K w o h 3 B h j k n D 5 o 7 2 D w m y z D w i k a p 4 q l G w k x u H 7 v v f s - 3 k R o _ w l j B q 5 i _ X n w x v P k y o 4 f x v 3 0 f z 9 7 o 5 B z p i v C 5 r k 5 E 5 2 _ 1 C 3 3 l 7 L i 4 z f q 5 x l K m v m v M t j k x O i 9 5 x C - 0 s s J 8 5 t - H k 8 0 s J p 5 7 m B g k - l E w k t _ B 6 t h m O 4 z y y S 4 6 _ m - D _ j u v E 1 n 4 g B z m i x f _ 9 8 v R g t r r x B z m k u B 3 g 8 - 7 P s k z 6 2 P 7 s 0 3 - J r 2 m 7 v m B 6 n 6 u 1 P q _ 2 s h o C g g t m 8 t J z 6 o 4 g 7 C 1 - 6 5 6 - C h v 9 - r u Z v o u j r S 7 r s 3 5 M 9 v k 3 s a 5 r z x 8 K o z 8 2 h S 2 3 2 g 7 h H j o 3 v x H t n q v P 9 3 s - g D y _ z y 8 g B g _ - n j G k 0 x j j V t w r t h D u u - g 6 G u 7 w y 7 M m 3 s q h 9 B j s u i l w 2 D w g l 4 u C & l t ; / r i n g & g t ; & l t ; / r p o l y g o n s & g t ; & l t ; / r l i s t & g t ; & l t ; b b o x & g t ; M U L T I P O I N T   ( ( - 9 0 . 4 1 8 4 8   4 1 . 6 9 5 0 3 8 ) ,   ( - 8 2 . 1 2 2 7 7   4 8 . 3 0 6 0 6 1 ) ) & l t ; / b b o x & g t ; & l t ; / r e n t r y v a l u e & g t ; & l t ; / r e n t r y & g t ; & l t ; r e n t r y & g t ; & l t ; r e n t r y k e y & g t ; & l t ; l a t & g t ; - 2 4 . 6 3 5 8 9 0 9 6 0 6 9 3 3 5 9 & l t ; / l a t & g t ; & l t ; l o n & g t ; - 5 1 . 6 1 7 0 1 2 0 2 3 9 2 5 7 8 1 & l t ; / l o n & g t ; & l t ; l o d & g t ; 1 & l t ; / l o d & g t ; & l t ; t y p e & g t ; A d m i n D i v i s i o n 1 & l t ; / t y p e & g t ; & l t ; l a n g & g t ; e n - U S & l t ; / l a n g & g t ; & l t ; u r & g t ; U S & l t ; / u r & g t ; & l t ; / r e n t r y k e y & g t ; & l t ; r e n t r y v a l u e & g t ; & l t ; r l i s t & g t ; & l t ; r p o l y g o n s & g t ; & l t ; i d & g t ; - 7 8 8 9 7 3 4 2 8 3 & l t ; / i d & g t ; & l t ; r i n g & g t ; m p 5 s p z u j j D u y 2 i L y 9 2 m S l j - v B _ p x z W v p x _ D & l t ; / r i n g & g t ; & l t ; / r p o l y g o n s & g t ; & l t ; r p o l y g o n s & g t ; & l t ; i d & g t ; - 7 8 8 9 7 3 4 2 8 2 & l t ; / i d & g t ; & l t ; r i n g & g t ; o 9 q 5 k p s 9 i D q _ y 2 H 6 y 1 8 U i 3 g s B s m z 3 G 5 m s n X 3 n l z P & l t ; / r i n g & g t ; & l t ; / r p o l y g o n s & g t ; & l t ; r p o l y g o n s & g t ; & l t ; i d & g t ; - 7 8 8 9 7 3 4 2 8 1 & l t ; / i d & g t ; & l t ; r i n g & g t ; 7 i 7 4 - 1 g h v D - s n 5 D k w 0 0 E v 7 y m H r _ _ x J 8 o o o N 1 n y 2 s D y n 0 s H v j 1 x G t 9 o s C 7 7 w 7 I q t r 6 C y m w r B 3 u h t B s i - 1 C - n j v I p t j x J t u m k H 1 6 v i B j n r q I 7 2 2 m O u t i j D u t 7 8 B u w 9 X m g 0 w D 5 2 o L 0 k u 7 E u s j 3 B 7 _ x 8 C 0 3 w 4 K x i g q B x 3 t p C u h 6 8 I o 3 4 l J p 4 _ 3 B 9 4 4 m C s t q v B 8 g 1 m C g 1 g l D 6 j - r B s r h h E r t u w J q x u n D z r z 5 D v z 0 r L y p 9 y B i 7 h 7 F i l k x N g 2 y x D g _ u n D 6 9 2 5 F p - v s F v 5 s n B 0 - j l E t 1 o 7 D i 3 h 3 c n 7 2 6 F u n o _ L 6 3 2 p D 3 t 0 s S s k q 4 W 2 6 1 _ P u v k 7 K 0 k 8 l X 6 r 6 k B 2 7 p 6 C z m r n K 9 y 1 l B g 2 g q Y v - p 8 O u k o p B k i - g D 0 t _ w L - 1 5 9 K g t 3 8 H x 6 y t 7 C i l g i Z 1 k _ q O r t 9 5 J g q 5 3 I 8 o w x L v n z i i B m l t w B q v g u B 2 1 g 8 j B 0 5 - y W - 8 s 7 D s 1 k p R q 6 4 n H 1 u h g R k y 2 p C y r - 7 W 2 o z q E k l s k C 5 i v w S 0 w q v o C - h o j K s r 7 2 F 7 i 9 k Q - h 4 n D z g m _ I y 0 x m D s 3 t o h B x s z 7 l B q k x v 3 C 3 8 1 z k B x _ 6 x B 0 3 h m S 9 q o 5 J n 4 9 n f 5 r m g o B 9 2 p y u B o w n t F x - z 7 E v _ 7 w I g 2 z q F 3 k 7 5 H 7 5 k p h B 8 3 5 1 B h p 3 l H _ 0 s p R g p h 0 K 6 l x o L m _ t - D - 2 x y E s 3 v x I x 8 y u D v r g p C 4 z r y B x w x Y s g j 8 B v g p - B i j j o B 3 p h 5 C x j x R 9 j - v D y z 3 _ U 3 g r 6 T n 8 m o B i h t L 9 1 u 5 U h 4 t j r B 0 - r y M l t 2 o C 7 s r 7 B k 7 x m B 1 7 4 u K y u 3 g D j v q q C z 9 4 9 B 9 j 5 z C - w r z D o w 5 7 C z q 2 n J 7 g y o B r s 4 x C n 4 4 p H 3 4 i 4 C h _ 6 v D m h 8 i a 6 4 o 3 J g 0 1 4 H 6 k 4 9 L t 3 0 9 E 1 p 2 _ C i l n 6 G 0 q - 4 E p s k j J - j u - G q z 1 S 1 v y z G 3 l l x N 8 6 _ j H o 4 l Z w 1 j l W 3 i i y D q s k r C 7 2 i z B h p 4 p B n w p b 1 2 s a p w z 0 C s 3 i q S s s 6 j c l - y e p j p q D 1 l y i G 7 _ 8 o V v j 4 8 D 2 o y n F k 9 h v R 0 w l 7 N m 3 2 h Q 4 3 r 8 E 8 u n 6 F j o r v Q x 8 9 2 s B 6 5 o z B l k h 4 J 0 l r w D 1 o p n W w 0 y 2 M t z 8 w H t 6 k l I q 8 k k D v - x w w B h v s 6 I u _ t 5 R q z g x F 2 0 k o E r o z 3 C 8 5 2 - N 3 7 j n D 9 - 3 7 C j 7 3 m D k 2 1 g N 1 _ 9 k B 6 t z 5 D 9 l o v B z t 0 6 B r k 0 7 P z - 1 S - 8 u r E - 1 - P s h 3 x G s r l g C h w y k B - t r 6 G 9 8 l m E o z y h E 3 4 t n C k _ - t D 4 2 g x H j 3 n 2 F 5 j _ 0 B y 1 i s D j z 1 s U p _ o h G h h w t C w q 4 P g r g i B 6 u s i C 3 i 2 - C h w y j M _ 3 - u F 4 8 6 r O p v 5 r M h - 0 q J z 6 m v V q 3 s 4 G x 4 n 9 K j _ t _ D t x y 0 N r r t h D v g k y C l l l k B l h 5 4 F o u 9 m B 4 7 s i B 7 4 8 Y _ 7 0 k B 9 6 q w D q z i u B x r 6 6 G z n t x D z j j P 7 _ l q G s n o l F t 1 - 8 H 1 j 9 v E u m u y B t y s n B m 2 8 i J t v n 9 B i r 5 l B 9 v u o C j 2 9 _ F _ 7 9 r F z i l 3 D g z 3 s T j x 2 6 D _ g 9 x G j v - x B 4 p x 8 G 1 k m Y 7 o 4 z B k 9 6 g C 3 j i U h 8 2 y G q 0 w q B t z 0 u G s p 1 1 D 6 i v r D 7 m v s B 7 0 q g B z q 0 M m 4 _ r F w u n T p q n j D x t p Z 5 j 2 - B 8 g o o H z 5 p k D z 7 t 9 N 1 w i 0 E p t j t I p w o 6 C n - i w I 5 q s m B 3 o y p C - w t n D z o 2 6 E m - 2 2 H r 2 x 4 H w 4 z d y t n r G m y y w B 4 4 o h B z 5 z p E n 0 u S _ 8 k l I w 7 o x D q m w l R p z 9 v F _ 6 n O y 5 w 1 B v s p k B 2 h z - B 4 z - n C m n 2 o B 2 7 _ V r j g p C _ 7 5 P g o o 5 B q k v y J x n 6 n E i 8 l 5 C m n l y L l r j m D 8 1 i 7 G x p 7 w R n g x 7 B j g 5 r E k g m t C y i q 2 D 5 - r w C k p 5 e o z 4 j Q q z v q B x 4 8 b m 1 - 5 S y l x 9 I k i w w C h k q z F 6 l w m B 1 p 7 i B 7 u 3 t E k v 1 t D r k 9 X 5 g 7 t B 4 y 4 s K m w 2 5 B 9 i l w H u h p 9 C n r 0 r I 5 x 4 y D 4 p u 6 U s q 4 n H v i x x J t 2 i 7 D 5 i 1 r C 2 0 g 7 H z h k l u f l 7 x o z C r 6 r 0 t B p j h 8 C 2 7 h s B m u q r C 7 4 j c - 3 6 2 D - 4 o j B t x u g M 9 v 1 w l D q - o j 7 B p x r v B 7 n g q J u w 1 x F 5 t t u T 6 g g w B g 0 3 2 C 4 n 8 h R 9 j g e 5 z i 8 p C m 4 i r o Z s _ _ v w C l 6 5 y c x - k _ c u 6 9 m D _ 7 2 i P 2 t s i C n 3 9 o K 2 7 1 z B 5 0 p j K r 8 z n B i 5 j z D m x t 5 B j y r h R - 9 3 2 I 2 5 l t C 7 3 3 i S g - k 7 i B n - l y d m t t u F p 0 0 2 Q u 3 - r y F 8 g i q y I 8 4 m 0 F n 1 1 m D 2 i r z D x l s o K g v t 0 m I _ 8 p 3 C n v _ f 5 w y p F 1 8 7 m E s w w 0 G m o k s E 1 n 7 4 C v k - v N m x w P z 3 x u E g 2 m 0 M u w w 5 _ B q 4 p o S m l 8 8 N 9 g w V i 8 9 v K o o 0 v J r v r p P z n u x C t - h w B w u z n E _ s z m B y 1 o 9 Q l 2 1 o f 1 x r m F v m 3 a w 4 5 8 G n v 0 U p r 3 2 B n 5 - 1 J 5 2 s 1 H _ g 0 j E 4 w o o B v 5 2 m B g s v t M 8 h 2 U y r k m E 4 7 5 m D - j y 2 B y 2 3 m P y r s l F l t 3 q G q w i w D 8 4 7 X _ 2 1 m B u - _ u C m x q 2 p B x x p y D r k 3 1 I 7 i i P 2 n z 4 D 5 q y y B g j p v C m x n _ J u l y g G g 6 s 5 E x _ 8 T q 3 7 - C y j p n C s i 7 l x B 5 m 1 9 B 0 n 0 - p B h q l q E j 6 1 n H 7 h l s u C 5 s o g K x 8 u w E j 3 5 m E t g q h B y n 3 2 E 8 p - m b 9 z x h C o 7 k s J v 2 5 l h B n 6 i v D x m v r E l h 6 0 K r m w i E 2 i 7 i G p g w q D u z x n C 0 o o s C x o 3 6 C n l n z F 2 8 o e g 4 s 3 B j 4 7 4 B z 0 i 9 K s 0 g 1 L 1 j 0 2 C l 8 4 2 D z 7 p t C j i i v E 3 - g _ C k s j r B q 1 1 8 E - 1 p b - - w t B 9 n m r B o 7 2 k C y 4 9 7 F - w o i H x o m O v 8 8 2 C 1 9 2 i I 2 s h r T r v p i H 2 2 u X q w x s G 3 - t 5 E h 6 v h u B x _ r 0 C u v k 7 D 5 v p o D o y w 7 C 6 j 8 m B 1 m 9 U r q x 5 B l 7 t 5 C g y 7 x E - 0 x - B 7 w 5 z B r w l 1 F 9 z l 9 B _ 9 7 r B 2 y - h B o z r x B 0 s _ 6 G 8 r 4 W o 2 x n I h o w i G 4 r x x F 1 y o 9 N n - 7 m D n 7 4 t K 8 z 0 q D y _ j 5 B p s k 0 C 0 u q 6 G s 1 i v F z g j 6 L u o 8 T k 2 x z C x 8 i 4 G u u 9 0 E z 7 j l F y w 4 t D 4 h 2 l G h z 3 g N k p m 2 W k j n d k l r y P 3 l h U h l t n D k z s b n m t i O 3 n l q C 6 2 4 h M t 4 p u E h 3 9 3 C 1 0 4 6 Q x t y 1 B w l _ 0 K o 0 h i J 0 y 1 b 1 q - 0 L n h y s B 7 o h y I h h y 4 r B g s o 7 F r g 2 n E r t - h K o y r y P 6 p 2 s F t p v q D v 3 8 h C o n t - B z 9 3 y D g i i 2 K 4 7 0 l M p g 9 h B r v 8 9 B v i k k K 5 u u 3 J 1 1 4 n C 0 r 7 g B 9 - p 2 B 1 o 4 m G g 2 j z B s s v 0 D 3 q 4 q I v 4 u n F 8 0 x d m 7 g k I v n j e 3 n 6 k B h v _ z D k w s z E 5 i x s H w 4 4 2 G s r o 3 G 0 z 4 x R x - z x C g v 5 i E 7 s j 2 c g v g 0 C 1 s h l E t n _ 1 _ B l - y r E - 9 m i a i t m w D o t n q F l x q g J r 6 4 j G 8 p t Y 5 9 h 1 D s s i l N k _ 8 r E 1 - i 7 C k l o k F j u u k J y 1 k j D _ - i w J 7 4 x v C h q 9 o H q v l r H k z 0 w B 2 j r y G _ 3 3 u F w 3 p j E 6 q x h J v r o 6 Y y j s l C - h _ 8 E l r 1 9 J r 4 _ - B k 2 0 5 C t n w 3 H t 3 v 5 l B z k w g E h r t v H h x 0 4 C h y j l h B v 3 4 u l D z 1 g 6 B 0 u 6 - H i y u r F 0 z v - F - o 9 1 L k w 6 W u 8 v _ H i j g v F i h z 0 D w 7 w g M 3 y 4 U x q y l F m t n 2 C w - x z C 0 8 - b x m - 7 C i k u k G w 2 k x B o y 7 u B - i o o p B 3 r v k D y 7 m j L 2 w v 7 E q s z j K m 2 _ 8 I w g m 0 C 5 w x t G m 1 s n B w s h 8 C j _ 9 t G l i z v B - z t X j i t 1 D 2 9 o 0 B 5 n t - D 2 0 5 T k x h p B t 9 n k K j k p 4 F - 9 n 6 B r z 7 f x o _ W r g u i G - j j 7 C 7 7 t 0 B 1 v v 0 D _ j g l C w u 2 3 C w z - r C k _ p l G 3 5 g j P y s o l C _ _ v m B - - m Z i v h e h - r g B k v u p B - g 3 e u 9 g o B h r u 9 C w m w x B v g 0 e u y x 0 G h g 9 g B l x w 5 I _ y - _ H 6 p h Y t q 5 1 B x k 4 j C 6 s z 8 H h k 9 4 C x g - 9 B h 7 s k E x m q r B g m j m B m n 5 9 B u u k o G 3 l o R 9 u p 5 B _ q x 4 B 7 x 7 5 I 0 u q 7 D 6 o r k B - v s 4 T o t k 8 B n s j z C 5 k q g H 7 0 8 8 B i 7 1 s K 9 v w 0 L 2 z 2 y H 9 t 1 y F v 8 w 1 D n 1 k l F v h 9 3 H t u 7 0 H w 2 4 w C 3 6 7 1 G w g q t G 9 z g y K x y z h K q x v s M z 0 7 4 K p o j N x 3 3 4 J 9 0 9 p G t p o h F - u x j D 0 h _ 9 C j v r s H 6 5 o w I w v 9 g L - 2 q j C 6 z 9 m D y 2 5 8 B p k y Y g t i c u 1 4 u B 5 - l w E 4 j z T u o y j B 2 _ g s C _ i g n C w j m e 5 w h Y 0 4 9 x L z q 8 d s j v g I y 9 9 9 D q i j x C x y z _ B q i n 6 B x s n t C n v 7 i B 9 5 6 r E h l v 5 N 0 j j x K m w 8 v H w 3 3 p G i z i r D h v 8 i Z l q z - E n m z p E m r 6 0 C y p 2 j L _ 6 8 i E 4 _ n _ E _ q k 1 I g 5 y k C t w 7 3 F 7 1 3 v C n p x s I h r j i G g 3 2 j E u u 6 p K 3 6 _ s H j r g n G p o h x C v z x j D x l o u C 7 m 6 j E n o i u D 7 t 1 o F o n i z B 1 5 5 o L s q m 6 D u t l y B q 7 j 8 D t s n v B j j j z F y 5 9 1 I z x 9 m B s 3 8 q C 4 5 o 1 C 2 k p 4 C 4 - 6 n C 2 _ 6 l H r k 6 o E h r x y J h m j 5 L o v l m k B n 7 h r C j z m 2 D 1 8 h y I r k 1 3 G 9 8 p g g C y i g 4 B 6 x q v D 2 9 o 8 G 8 t m m D k h k r B u 2 w 3 D m y j o D 3 9 6 q I u n 9 z D 3 k _ i U i 1 i 1 K u k n u D n m 9 x I 6 3 - s E x p w r F z m u 2 D t v 4 t C 7 6 l j K t p 7 s F g g 5 z E i 3 1 k L k 5 v v G z j w y K 8 2 4 x C h v x 8 L s m v u E l _ z t H 4 o - v P 0 1 w z K v m 7 s q B 5 9 v r R k x 6 9 O l y r 0 E q w w s G y 9 q 5 K j 2 s t V 6 x o v H 3 i p y D q 2 9 n R l w i x C 8 p p r D o 0 o u O v 8 x _ I - 8 g 2 F u 5 5 w t B j 8 9 p G o i 5 l C r - p 9 t B 1 3 x 1 Z m q z w L s w u 1 M 4 h u y d 2 i o l M q 7 p k C j v 3 6 F 0 k m q U _ 7 r 9 F v 1 z i F u y 8 3 D - u y t F _ p s k G l l - o x B o q k f 0 4 p l T - g 0 j r B t 2 8 u I o 9 y 8 J w x 3 k H 4 7 h x H v 0 i _ R 0 2 3 7 T u x 2 9 G m g 8 p Q 8 l 5 8 G _ y 9 x j B - v t _ y B k - 7 z I i q z 7 L x 5 r r I s 0 v 5 E 2 v u r M 4 w 1 1 _ D x u r h Y - - y _ Z - 1 2 j I 1 y 9 t H p 9 - w F 3 2 5 g B _ o 0 4 i C _ y z 6 c 8 1 g g I s r z s D 7 s w i e 5 r r 4 k E r u y 7 Z 6 n - o M 4 u 2 p V l 0 7 2 F 5 v 9 6 n B o w w 0 5 D o 5 t j q G 8 m 9 z K t w 7 - c l t 5 p I j p m 5 T 7 4 9 j J h s y x I 7 v h l n B z p 9 j F _ x m 4 V v y k 7 9 D n 4 7 r e s m i o a l 7 p q J i - 9 j u B k g 3 m g B n 2 7 z d w 0 k s W i j - h i B v l z _ N y j - j c g n i z X 6 0 n h t C g p 6 y I - m 7 z l B 2 1 x p C 4 - x z D i p g m M n 0 s 3 h F s - 4 t H g 1 k z H k o 2 6 r I v 8 0 o L s 1 z z o D v 4 y n x B - 2 w w o B y r 9 u L g 5 p o J n r t y w B 4 g 2 o y C 1 l g 0 u B 4 r o 2 9 B 1 k 8 s e _ l 2 j D l o r p e y - w k I p 2 4 k E 2 r v g V n 5 7 5 Z 7 i p 0 D k t 3 6 q C p 4 w y - E l w 9 y I z 9 - 3 m C g n x 8 C m 4 9 - U l w 0 l R y - n 8 p B l h j r K 9 s u s E s m t r X p y o l 3 E 2 l x i o C 7 p l z E i 2 - h i B 7 k v u x C h z 8 u F t v w 8 e n 0 t q C 0 5 _ v w E w - g 7 J 9 x _ z 1 B 3 i u h x F l o 4 r c i 7 - 9 e n u i v R g s j v P s h 8 9 M m 9 w m w F h m t o n F w 2 s 5 u C - - m 0 s O z m 1 o h B n 3 s 3 T 1 4 g 5 w E n 9 i j Y 9 h x j v D _ v h w V t _ p l k B 4 2 k s T i 4 r - 5 B 7 7 u 4 j C 2 v q g H 6 h q _ - G s _ 8 p - K z 9 8 v o H 1 o p r 2 C k 5 p y j E j 6 x o x B x 9 h z w S q k - q U 9 i 4 z H n v k j M t t 3 - 4 C n h 9 w e s 0 _ 9 4 B r s k n j C - v 9 7 1 B n 7 3 k 1 B p o - g u B 4 u s 6 Z - 1 9 _ p B 6 1 j l D 4 r j u G n w k v y B q r p 0 u E l p y _ r C r y s o k C - r _ 5 9 L w 9 7 m b t 1 v w c w 2 4 0 u B 0 r i o O h q 7 m W _ 5 g 7 j B s q 5 l t C u 1 6 q g D 5 7 7 8 L 9 4 5 4 o E r u z o l D w t t 6 w B - x z y 4 B l w 7 j a p 0 0 j K q j 4 w i D u 3 j s m F w i r u r D r v o 7 i B 8 p 6 y p B 4 u 4 z I u z x q 0 D i r 5 g k D u 5 h 7 0 C 6 s z s j B g 6 w 9 - C 5 p z w G i 4 2 - I 8 y u 5 H 2 y o q E n p t i v B 6 1 s g T n - v z E o t t r E 3 y 9 y V n j 3 i j C w _ s 7 y B 8 u s j a p o n m R - v _ g - B n n t w x D l x n v u D p w g y R 5 t m i F 2 q x - S j h x w b y w l _ P k g s o s B r k v t r B r t x - K h k 0 0 J 8 g j n K t 6 q s K n 4 r n G h y 4 u 9 E 4 2 s 5 u B 5 8 2 o G w m x p U o q l v r C 8 3 4 q Z t 0 0 u H x 0 m v N _ 1 t v C y i h i 0 B 8 q x 0 - B 9 1 6 2 B 6 h 1 w 6 C s p 9 7 B 9 z x l C y n 1 4 L y 5 6 h E k 9 q 7 v B - z r 6 L k 7 q i C 5 o u 3 B 3 w 8 h C o s 4 k V 4 o 2 - F n i 6 u J 1 v 3 t L n s _ i D 6 9 j w t C 3 g o 8 b - o x 1 C m 8 - l F s 4 1 l c 5 k 5 8 c k 8 7 5 B y t 3 3 t B 5 8 w p P 8 h i k D s 5 _ s Q 5 3 p j b 0 9 y r C i 2 3 l T - x v u E v z 0 g B n u 5 7 X 2 l q j E z q u j K _ 2 3 _ y B 8 o i _ C q i o Z i g _ W 2 9 5 u C s i - t I 9 0 j 5 D j q _ 5 C j k k M j y h x J r w _ m E 7 p j u G n u g S u s 5 z B y 5 - l C 8 t l t K _ g j g B s r l 1 D h r 4 Q 0 1 j r B u k z r B 6 0 k w X 0 5 j n L p j 5 j C i i 5 w C s 7 - r B 0 p 6 - R i 8 k n I 1 5 v 0 G v o 5 8 I 4 n u g C 9 l m n L h 4 m 5 E 3 m q p G 0 o 8 e 7 1 q n C u x o p G 3 g h 6 G o n r 9 F j 0 4 _ F g 6 4 j B g k q z C y o o t B g t s _ O l r y w H o v n v J 5 v 0 L r 2 4 r B v - 4 h C m x o s C g i p w E n 5 2 g S 5 u l _ C 6 l u v F v 9 o m J 8 0 o t B 3 7 s r D 3 j n 0 D s q - P n w i l D o x _ u C y x 8 2 C o t s n B g 6 9 5 H s o 2 x B h q l z G 8 5 s n G 0 y 6 p D o 2 6 z D s t v p E 3 r o z c r t j V m 6 z k C i 1 k - B 4 o x _ B v u y k C x 4 1 l N y z h W 5 h 2 9 E 5 - y 9 B p w l n D 3 r 0 X z u 4 k F 0 r u x C 5 l u 6 D 1 4 w 7 K x 7 g m I 6 9 g y B z o 9 n B r x 8 4 Q 9 6 t b i z 1 y B p n 4 r H 8 2 0 p D n 4 p 3 C 7 i h s B w j x c s r x t E - - 0 h B q h 1 t B p 9 o x B x w - w C 8 l p p H 7 w 7 v B 8 x k Y i j s u B 9 y 3 h B k 6 - m D w z 2 n B 4 s h w D o 7 j j Q q 6 5 v D x o 2 0 F l p y 1 Y v l 6 9 O 5 1 s u C 8 - z z g B - q 7 o V 4 7 i z J u z p x Y g x 6 x D r g j q J s x s 9 T m _ h m J s r g m B t p m _ E 0 9 9 Y j 9 q o D n j y n H m s 5 u I l l t v M l l y g D u _ j x B 5 z z x F r x h 9 B h n 6 t D v 8 r 6 B h v j m D v r q 4 N 2 5 w w E h w j p h B s 2 h t B q p - r B - _ s r O 9 g n 9 G w m o w o B q w q 3 B y r h g p B r 4 u h H _ 8 h s C 5 3 h p C q q n u E - 4 m z D 5 i l R 7 y l r L h 4 i q I o 6 n n D p 3 t v F i 7 p V v 0 j s C s g o i E z 7 _ h H 5 s h 2 D 2 _ x 9 B s y j 9 C u g q 9 D 4 u y x G 0 3 3 e q x r s B y l v V g m p i h C u 3 i u C 3 6 m 8 L 3 1 5 U v v m 3 D v v 6 2 B n 8 9 m B m 6 s 4 G w i r i J _ r 8 6 k B p z q p C 9 q r n 0 C 2 9 t x t D 0 s y r C u 8 i _ I 5 6 r e n k z t D l 9 p z I 2 0 y v V l 6 - p N p 2 u g K j m 4 h C 3 q _ l l B l 2 v g C - q 2 u O 7 7 q i W o 1 0 o H h 1 x 8 M 4 _ k 5 C v r _ s F 4 x n r X w i l p m B 9 s y 3 a i g m k Y 7 h p i C 2 w 9 t E u p x z F _ 5 5 o I i u 3 z x B 0 0 w t C 8 r 7 9 k B n t y g s B v - j r J n p u 5 M l 3 j y C _ o 2 i b o g r j X x 4 i o D 6 s p y C 7 x 6 6 C 0 6 2 1 L z j i 5 I _ m 3 x F v 3 o 9 J u 0 5 k B h t 6 g H k 1 9 k a _ x 1 9 F g n _ k M 7 9 4 m E p 0 z 8 C q k k 5 D 0 m o m T g j h y M o h w 0 u B i - 4 3 M v s 7 7 G r s x 8 C g w n 9 H p p k 9 a q 1 r y B - y w i L 3 _ n n F m x j t D j v i W p k 3 q Y i h - f m 0 4 m C - k - 6 P 3 7 k n L 3 i h 9 B 7 w q 0 C p l 5 n L m j p x B y i 2 p C 2 0 j o L p 8 k v b r k h q E g k - j F 3 s u 9 B w w x r B k 0 3 n N 0 j w 6 L _ 7 x g B v z t j C u - y y B z u n y G s l l p O w v y g 1 C 2 r i 6 n B g 1 p v y B h g m 0 h C 7 z j z H g m l n G _ x - z i D q 7 8 5 b 3 9 r h E w 3 z 0 g B 6 6 o r H h w u 2 C z 7 p r D i 6 k y F n o y o F w 2 k u F q 1 l 8 C y 4 l s E v r t - I l o u 8 D _ t l q V h 7 m y W _ m h x J m w l H & l t ; / r i n g & g t ; & l t ; / r p o l y g o n s & g t ; & l t ; / r l i s t & g t ; & l t ; b b o x & g t ; M U L T I P O I N T   ( ( - 5 4 . 6 1 9 4 8   - 2 6 . 7 1 6 3 9 ) ,   ( - 4 7 . 9 2 1 3 4 5   - 2 2 . 5 1 4 3 7 8 ) ) & l t ; / b b o x & g t ; & l t ; / r e n t r y v a l u e & g t ; & l t ; / r e n t r y & g t ; & l t ; r e n t r y & g t ; & l t ; r e n t r y k e y & g t ; & l t ; l a t & g t ; 3 8 . 9 0 6 1 8 8 9 6 4 8 4 3 7 5 & l t ; / l a t & g t ; & l t ; l o n & g t ; - 7 7 . 0 1 7 2 6 5 3 1 9 8 2 4 2 1 9 & l t ; / l o n & g t ; & l t ; l o d & g t ; 1 & l t ; / l o d & g t ; & l t ; t y p e & g t ; A d m i n D i v i s i o n 1 & l t ; / t y p e & g t ; & l t ; l a n g & g t ; e n - U S & l t ; / l a n g & g t ; & l t ; u r & g t ; U S & l t ; / u r & g t ; & l t ; / r e n t r y k e y & g t ; & l t ; r e n t r y v a l u e & g t ; & l t ; r l i s t & g t ; & l t ; r p o l y g o n s & g t ; & l t ; i d & g t ; 6 9 4 8 4 7 3 3 & l t ; / i d & g t ; & l t ; r i n g & g t ; n j 5 q 7 5 9 h 0 H t 2 r n O o 0 h g D s m p P 0 7 2 z B _ 4 X y 9 p L s v k E g z m B 0 n g W w 9 _ C y 8 v H q - t b 2 m s B v 4 2 H z m 0 E g w k E 4 l _ M i o 8 F w 3 6 I y 4 4 B w w m B i o h B u n h B k x m B s p y B k x m B _ 3 4 B q n s B k _ _ C g n p P q - t b y 6 m C _ n s B k x m B k r w F 4 q o c q n s B 4 n 5 J 2 m s B o 5 9 H w 9 _ C 0 z - B i o 8 F q 4 n D 8 v u C 0 z - B 2 m s B k _ _ C q p 1 G y 4 4 B 8 p w F k r w F s g 0 a 0 p c 4 x m B i o h B u n h B q 4 n D s p y B u n h B y 4 4 B w q w F o 0 5 E 6 7 m C i o h B i m s B g q y B _ w 6 D _ p n D s o - B _ 9 r B 2 i 2 C s o - B q 9 r B s w _ C _ t 4 B 2 m k F s g k E i 8 0 O _ 9 r B 4 3 h H q h 6 D _ t 4 B 4 n m B g p - B q t 4 B 2 g 6 D _ j 2 C y q n D k n 9 M 2 u m C q v m C q r u E _ 9 r B 4 i 9 H u 8 8 0 I q h 6 D i o n D q h p J _ - g B q j 2 C q p n D q p n D w m 9 M _ j 2 C k v 4 K 4 3 v F q j 2 C k i w Q q - g B o t y k C q t 4 B w t 0 f 2 8 r B g k u C s - x B k u 4 J k n 9 M _ h 6 D 2 g 6 D _ 9 r B q 1 7 F s o - B _ 9 r B _ - g B s - x B 7 9 1 G t 0 B q n v H s o - B 4 3 h H s o - B _ - g B s j u C 2 q u E q v m C q h 6 D 2 s v N q 9 r B _ t 4 B q t 4 B q h 6 D 4 - j E q n k F q h 6 D 2 i 2 C _ n k F q t 4 B s o m B s o m B 0 k u C y 3 n V 4 0 x B 2 r h s B 2 l 4 7 B 2 g 0 G m 3 g B u 4 g B g 2 x B 6 3 g B m i m C _ 6 m D 0 i _ C 2 x 5 D 6 5 t E 0 i _ C m 3 g B s 1 x B o s 8 H y 0 r B 0 - l B q l m C 4 j v F u j m C u u n K y 0 r B _ z r B m 0 q I i g 0 G 6 3 g B s k v F i k m C k 9 _ B s 1 x B 2 k m C g r 8 H 4 0 x B 6 2 1 C y 0 r B _ z r B 8 2 t C q j 4 B k w j E i i 4 B _ j 4 B y 0 r B q z r B k 9 _ B s k v F k 4 i t B i 1 t S 0 l v F m 2 1 C u j m C q j 4 B 0 r 8 H 1 o z b j z C 0 o w h p B 3 r 9 1 D w r n O q _ 5 s B v g 8 5 B 6 g 1 a k 4 0 N 2 q _ n B v 7 6 o G q r p 7 C 8 g q n D o 6 q 3 H l y k w B p y w X 4 p j C t 4 6 y B z y 7 4 C _ 5 7 q D m 6 o 7 D - o 6 B & l t ; / r i n g & g t ; & l t ; / r p o l y g o n s & g t ; & l t ; / r l i s t & g t ; & l t ; b b o x & g t ; M U L T I P O I N T   ( ( - 7 7 . 1 2 3 4 8 9   3 8 . 7 9 9 4 8 8 ) ,   ( - 7 6 . 9 0 9 6 9 8   3 8 . 9 9 4 9 9 9 ) ) & l t ; / b b o x & g t ; & l t ; / r e n t r y v a l u e & g t ; & l t ; / r e n t r y & g t ; & l t ; r e n t r y & g t ; & l t ; r e n t r y k e y & g t ; & l t ; l a t & g t ; 4 4 . 6 4 1 7 8 8 4 8 2 6 6 6 0 1 6 & l t ; / l a t & g t ; & l t ; l o n & g t ; - 8 9 . 7 3 6 7 4 0 1 1 2 3 0 4 6 8 8 & l t ; / l o n & g t ; & l t ; l o d & g t ; 1 & l t ; / l o d & g t ; & l t ; t y p e & g t ; A d m i n D i v i s i o n 1 & l t ; / t y p e & g t ; & l t ; l a n g & g t ; e n - U S & l t ; / l a n g & g t ; & l t ; u r & g t ; U S & l t ; / u r & g t ; & l t ; / r e n t r y k e y & g t ; & l t ; r e n t r y v a l u e & g t ; & l t ; r l i s t & g t ; & l t ; r p o l y g o n s & g t ; & l t ; i d & g t ; - 7 8 8 9 7 5 9 6 6 6 & l t ; / i d & g t ; & l t ; r i n g & g t ; 9 q v 4 4 0 5 v 5 J 2 s h 6 t y I 7 h n 9 s n S i 3 v 1 8 g B p z o g h D x r 1 v P k o 3 v x H 3 3 2 g 7 h H 4 y g 5 h S 6 r z x 8 K x 2 2 5 s a - z l 5 5 M z 5 y l r S l i m u s u Z h 0 3 _ 6 - C v v h 9 g 7 C h g t m 8 t J y k v o h o C i 9 6 s 1 P 3 t j 4 v m B v 6 h 2 - J 8 2 z 4 2 P 4 g 8 - 7 P - 5 g u B h t r r x B - 9 8 v R 0 m i x f p j 7 g B - j u v E 5 6 _ m - D 5 z y y S 6 i s m O x k t _ B o 9 k m E q 5 7 m B 0 x 9 s J 0 5 1 - H r q 1 s J 6 t _ x C x 8 u x O _ u w v M i 6 6 l K i y 2 f r v v 7 L l r j 2 C 6 r k 5 E 0 p i v C 0 9 7 o 5 B t y n 0 f k 0 4 3 f j s m v P r 5 i _ X w l g l j B 0 o s k R 8 v v f x k x u H q 4 q l G 4 w h a v m y z D t 6 1 2 D i j k n D o - k 3 B 3 0 m z K 5 9 k x C i 5 x j K m n l y B 1 t s m B - w 0 w E 4 3 j z j B i u x y 4 B s t m j L n 8 5 7 6 B k i t V p 3 p 3 F l 3 _ u N 5 y m r 3 B 9 w u h C m o 6 l j B 7 g - 9 L o i 2 _ E 1 o 7 5 E 2 j 6 x G 8 v u 6 G h p p m q C 7 q - r C o 1 q - z B p 7 3 3 B 4 3 t s c g x n 8 F i x i o Y 4 m 0 5 N s n m y H _ y j 9 B h w 9 w M n j 3 q J 9 6 6 x F 7 q m 7 8 B 0 i z 3 E x g q x K w s z L 1 r k 0 D i z y v Q z n s x 1 B u _ g h B t g x 4 C 3 7 7 y J h u r m P - t j 3 D o n 1 8 E 2 3 - 1 P i s w n E w y r Z 5 z 0 h l B l v k l u B n 4 r p B x 0 i T w 3 r 3 B k 3 t w G k n l q K o w 1 s N 6 5 g u J u 0 o 1 C t 1 7 w M h 0 h U 0 j x y T 4 4 i g L 5 r g h X k 0 x s F y p t q V 6 2 p k D w x y z C o j 1 z l C s 2 j k d k 3 k o E w r 1 s E 0 v - q r D 3 k m t F 0 p t 3 X k n 8 j e x z s l C 3 m p r G u u x u D n 4 9 6 C w p l 1 E 9 w k r D x p o k R 0 k 9 m C 6 z u 8 H 4 9 j m D g z t o C h m 3 g H t 8 y v V h q j s E q r w 9 B 0 - h 5 L 9 r m 6 H m j z t 2 B y - 5 g C w p m 9 Y q k 6 z Q 0 z - m H 7 9 p 7 C s 9 4 m K _ l 2 q O 0 s 5 w F t 4 9 a 6 m 7 o E z u 0 4 C z m u m D i x 7 r D p i 2 6 C k q z q B r s 2 y C j t z o K q 5 _ 4 B 1 n 8 p K x x g 4 J v _ v - l k C 8 r v t n k c j - 0 i B j y 1 j C 9 r 7 q C 0 t 6 j C s l 1 1 O s 3 6 r C 2 v n 2 4 B g z l j D _ g p - R 9 k 5 7 C v j g y F k l 4 - E z j 2 P 8 m i h C 7 7 u 2 L m g 2 5 Y x 4 x 9 D k q g u B _ 1 t g b 9 j 8 g C w u _ 0 B 6 p 0 0 B t 2 7 g C v 8 t g C n l k h C k 2 y q D 2 h 3 o D o z x z N 0 l 5 t O 5 6 - 8 c z i 5 7 C n 3 w g B z k h i B 9 m h t D 3 j 6 u G z i 4 8 V u p p N o t s 1 l B 6 3 7 1 C s i y o - p W 3 v 5 m h F 2 q 0 i 4 x J n l 5 0 r 4 c 9 v k 8 7 8 J n 7 u w H x z l q s F j s x n N o 3 6 2 g B l w q 3 C 8 3 h 5 E j r - g L w 0 r k K 7 8 7 s Q t y h Z 1 1 4 9 O j s s 6 D l v w _ r B 3 j 7 h D u 4 0 h E z t n 0 T 0 n z 7 J x 3 o x J 1 5 3 v c 1 w 6 g l 0 G 1 3 o m v B o 4 p x 0 C t z i j I - 7 j 9 z B n r u 0 C 1 u l 6 R 7 w m - Y i 6 7 0 F 2 z o 6 B v j o i F o v 1 q 2 C j j y 8 Z 9 9 u l G w 5 t 8 7 D s y 1 6 K 4 _ g 8 B 1 - v w G j l o 8 S p q q a - 8 9 3 h B 4 v j 2 r C j 9 m 6 F h t 0 p h B 9 t h g S k 7 w x Y 4 m 2 4 T 1 0 6 m q B _ 7 q t z E m 0 4 t H - g k x r D 0 z 5 3 W u q - 3 H i p y 9 K m 7 7 r I v w - k 6 B o s q 1 n B z o 5 2 E 6 l h 8 2 C 3 t 9 p Q k n k r W n 7 j i n C k 2 m w Z 6 6 4 h I 3 4 0 2 n B w 8 0 _ F g 2 q l Y h l u 6 d o h 0 k N k v v x D n 9 w l k C _ l 5 i c 6 m 8 m V 7 t _ y K l 1 i 6 f o w i n L 3 8 x i H y _ t j C - 7 w 1 J t j _ s M j i 5 y C h y h 0 c 9 5 3 s E 3 j m j x D 7 5 p g L u u - u I 2 v y i 9 B - y x n Y 6 h r m I 6 g 4 l D 4 s z n M 3 x o n L 5 r i k Y 5 o u s P 4 6 n 1 W 0 o g 3 F 4 h 4 l R w - y r d u 4 2 5 L p - z 5 a y 5 v j M 0 7 4 n P r 4 6 k 8 D 8 j - 7 k K 7 s 6 l c 3 5 0 1 M 1 z 2 3 I 6 4 s 8 J v v q 1 P n n k z D 7 w 0 z B t z h z f _ s l u C t _ i m B 3 8 4 9 Y 1 7 3 j Y m p _ w D 1 4 m m U r h p _ O h m z i a z 2 0 1 b m _ 5 h S n x r _ b p 6 y k T 9 7 2 m H i s n 3 M t i v w 7 G 3 0 k l r J 1 _ 3 8 I g t x _ p C 1 n n u U g g 3 _ v F s 5 s y s E s l z y I - 2 3 j O 7 w - V h 8 w 3 l B o t i t C 3 4 h n I 4 t 7 i N o s 9 h U p w 8 9 D o - 2 h 2 C z q n o O 3 z 6 k L q - m j 8 C o p m 1 a 5 8 w l I 3 l k v G 1 k s m V 7 n j u 2 C z 2 9 4 B 4 i p g l B 5 9 8 p a z h 2 8 v E 5 1 _ z c r _ 7 - I m x - g X l k s u v C 7 v 7 0 7 C 4 8 9 r O v i k n E 9 1 t n J v k p j P o k r h a w 2 6 r i B v s - n 4 D w g 1 n V k 1 6 1 f s m g m E 9 l j n T 0 q j y t B q k n w E j o w - H h n z r V 8 u s v h D 0 2 x q G p o k 1 L 8 4 _ j C x 3 z g Q 1 1 3 u M z 7 u 6 Q k x l j r B g 4 l u u C s 2 g j P - q t r R 2 0 n 7 F 9 1 t t Q 5 l 9 h 2 E 1 m 4 5 h B r 2 6 9 i D - l z k F 1 k s i H _ y 4 g O j n s 2 p F p 5 - 6 5 D t g 5 7 b s j w x 8 C v 3 _ t y H m i q s N q 1 9 8 H 6 v 3 1 Q 1 9 n x E p j s r L g m w x 4 B s 0 r g S l x z h D h 9 0 r D 0 3 _ h C 6 l - m E x i 2 j Q g x j q l B 0 k 8 2 F t y j w E 6 1 o i D 8 v i x D - h r s G s x w 8 I w r t p W 6 3 v _ f k q v r g B 7 m _ 2 R j n 3 - W l 3 q 4 m d y r 5 o F x h z z x B 2 i l s H p 6 _ i M g o 6 n N x 6 8 h L 6 w v 0 R 6 m 8 k D n 9 r 6 s 8 Q h m x g g z P & l t ; / r i n g & g t ; & l t ; / r p o l y g o n s & g t ; & l t ; / r l i s t & g t ; & l t ; b b o x & g t ; M U L T I P O I N T   ( ( - 9 2 . 8 8 9 2 6   4 2 . 4 9 1 9 2 ) ,   ( - 8 6 . 2 4 9 6 6   4 7 . 3 1 0 0 8 ) ) & l t ; / b b o x & g t ; & l t ; / r e n t r y v a l u e & g t ; & l t ; / r e n t r y & g t ; & l t ; r e n t r y & g t ; & l t ; r e n t r y k e y & g t ; & l t ; l a t & g t ; 4 9 . 8 5 8 9 9 7 3 4 4 9 7 0 7 & l t ; / l a t & g t ; & l t ; l o n & g t ; 2 0 . 2 6 8 9 0 1 8 2 4 9 5 1 1 7 2 & l t ; / l o n & g t ; & l t ; l o d & g t ; 1 & l t ; / l o d & g t ; & l t ; t y p e & g t ; A d m i n D i v i s i o n 1 & l t ; / t y p e & g t ; & l t ; l a n g & g t ; e n - U S & l t ; / l a n g & g t ; & l t ; u r & g t ; U S & l t ; / u r & g t ; & l t ; / r e n t r y k e y & g t ; & l t ; r e n t r y v a l u e & g t ; & l t ; r l i s t & g t ; & l t ; r p o l y g o n s & g t ; & l t ; i d & g t ; - 7 8 8 9 6 6 1 5 2 3 & l t ; / i d & g t ; & l t ; r i n g & g t ; v o p q 3 7 5 o 3 C h w 8 1 H g o 3 k E 5 p _ o Q 2 9 w x E 7 i z y H g _ n 0 k B 4 g 1 0 l B g _ q 2 F g m 9 W 8 8 z e r p 7 9 I z 5 m t Q 6 y 0 5 F 0 1 r i B h v v T z 9 t w D 3 m z r J 7 7 g q K o 4 p 3 E k z r g F q 6 3 7 N 0 p j 0 I 4 6 1 6 B k i y g I m m h v K x w 9 w B m 6 p y D 4 x x 1 F 6 4 l k F k k 3 4 K u 2 h o F y _ m i J j j i 6 g B m j m 7 J m 7 _ k C 4 u _ 4 C u h - 9 C 2 l 4 1 M 5 v z g E t u g 7 L x m w 0 D 5 i 0 9 B 4 _ x r C 6 0 p p I o v _ R 0 _ i s B z h u - H o w y x x B _ 1 i y E t o 7 g k E 4 h v 6 D 6 - j s C 6 0 r 3 D _ 5 4 u G m 6 6 j B y r k 1 F n 1 s - t B u - m 6 I s v p _ i B w u _ z S z z 4 9 B 0 z t w E s o w a n 6 v 0 C w 3 9 t G 5 t m 3 H 1 y - i I g 7 l 9 C 9 5 s b v z t 5 N p n j V t 1 h g D 2 9 n X 5 m 7 j G r y s m E 2 2 w t B n o - q B 9 h j j B x h 4 k B w 4 n u F h - 0 8 G p i l x N 2 8 t k D - n _ t R 7 i _ u C - i 5 p S m 3 0 p D g z 6 5 B 1 i 2 2 C p - y 9 G 7 2 5 7 B 8 9 q W s v 5 n B v 5 1 s F g 1 4 y N r 9 5 1 4 B 9 p _ 2 I k h z 9 D 4 j n y H g m 4 7 L m p h 6 E t y w U s k x i n B 8 _ p 9 D i n k 2 E l 7 1 l E r x h s B 1 - m j F 8 2 o s I 0 6 q 5 6 B 7 0 r a l r i 1 E i g x g I w i 1 g _ B j 7 s j K 5 9 h h K 2 2 9 r c 7 t 7 n B 4 9 y 1 Z n 3 6 f n l y o P u 9 l 2 V m l 4 7 C p n _ 3 H 3 6 3 h C 8 - 1 v b 4 - w 2 C y 2 1 s D k 5 o 4 i B p 8 y i e t _ y r Y m 6 v l C 2 x _ 9 M 9 4 h 2 O o - 8 1 C m q k i I y y 2 r a 4 r 0 v G k 1 u 0 I 0 k 1 5 C z k 8 i D z 6 r 5 7 B _ n p 2 F 2 h o p G 7 - h 4 S v 6 m 1 B 2 r z u T z 6 8 6 S w _ z X 3 2 2 4 C p r w j J g 4 v 4 B 8 v w - I h h - z G 0 1 x 7 H z h _ k T - p - s Z - z l 2 i B s 3 - t B w 1 i - E p 6 o m B 3 6 n i B j k 3 8 B 5 5 v 9 K 1 s 5 9 C 8 2 0 u G n 7 w 7 E 4 8 1 x J s 2 u 3 N q 9 1 s e z 7 z y G z j l t Q 2 w h p B z p k - L y s - q B 3 p x 0 Q y q 0 w N h h 3 3 B o n i Y o _ p v I o 7 9 2 D l 6 5 i B 6 2 m w I w i w z V 8 x 1 4 Z x j 3 0 H v p s _ a m s q o W _ 1 y 6 o B y - 0 n B z y 7 3 E n v z k J _ k i k I n o z r C _ 6 _ m H i 7 h 7 E i 2 m - 9 C v 0 y x M t 2 t v E u 1 s 7 F j g m r H h k p h H l 4 p 6 D 9 u 5 o W 5 5 y 6 R 3 h q v h D s l p y S g x _ x B _ y y 8 B s 6 8 m E p g t - C 5 1 s 9 C y t u W 7 u g 3 d p m o g Z 0 m q - B 6 1 t 4 E 7 h s q 2 B u 2 j b 4 q 4 O r y x N x - 8 2 H u z 3 u G z 5 5 p P p u r u q B v j 1 3 B 3 m m r V 9 q 2 5 J h t t w Y w j 7 g b 4 m 2 K 4 7 g y w B 0 2 q p s C 7 9 k 3 E m u 0 - y B 4 2 _ 6 G m w u p D i 5 r 6 D 3 _ n r D m 7 1 1 K w u 6 - H h x 6 6 I z w s 4 D 5 4 n 0 C q 6 s j D i r m 8 F w y i 4 P _ k o h G 7 8 7 j F q z - y P r 0 z j Q _ 8 _ o M _ 0 p v K s 5 l x U r 0 j s 4 B n 4 h k D 9 r j 1 G n 0 4 p D y _ _ 0 m B x g m 8 K _ p z m M g w p 5 J z n g _ F 3 m w p m B 8 - 9 0 F w h 4 k G l 0 t k L x j t p 8 B u n q j I q q 5 v M l r v h F 8 8 w 8 J s q 3 h C m m u _ B 6 v x 8 B 5 - 6 7 F _ 0 p 1 P t r n 7 C 6 6 g p K x n n 2 B 3 t r y D j n r - S 3 2 i t o B x p m s S 7 1 r O 6 _ _ 4 3 B _ z _ 7 D 8 7 v s B g h _ c w h k k F l w 3 5 B _ 2 0 l E h i s o C 5 - 0 H u i t 5 G 2 m 3 6 D v t s q B 4 z y k F 6 7 1 g R n k s z G m 3 y 8 D - - s 0 U _ z g P r j 5 k K i r y t k B 7 _ 8 1 M l z 5 V 2 1 r 6 C i g y c m 5 z _ M i m s j D _ 8 m 4 F t 8 7 y C t t r x B 5 q r u C k k h 7 C _ t q t G u u m 5 R n _ 1 o B g 3 2 v I 2 n h - B 1 n j y J r l u r J w p s 3 C v - r 7 G n 8 s p L k h 3 4 B q j _ i H v 6 y m Q 7 5 4 g J p h l w F u r y y D q z - o F v _ 0 o G v 2 s r U g - i 0 G n 4 5 k g B 8 6 _ i D k m o s E x t h z C s q i 4 H g x 3 g B z 1 6 o h B 9 j i r C k 9 - _ b p 5 4 0 C 5 t 3 k h B v k l i J x 2 q j T u m x r F p x 1 t F l - t X 3 g g q R s v 3 m B h h 5 p D 2 u s u B t g - 5 B 0 p o s C _ 2 4 b - _ o k B z w 9 1 M 9 t t o g B x l h N v t k t V 2 8 j l D x 2 v r G o r j z I r _ v i c w h h l j B z j 7 4 E l k g 9 H 1 i j S y m p 3 3 B 2 g 5 g D y 0 3 9 C p q q N z o q o B 9 u o x N v r 4 v G s 9 m 5 J s y n 9 G v k 7 - p B v 0 _ n F u j - P y m p r B t g n w B l 7 0 h I y t v q F m t 4 0 I 3 x i 6 F m q q 6 G s v k 4 B m 8 j y C n t 0 j G 9 1 y m E 0 j _ 0 K m l u _ R 3 o x l M 4 o 6 _ C u v 5 n G u s m J l v 0 3 C u 4 g X 0 x 5 7 B 5 8 1 i J h x 2 n R p 9 j m I l m 4 x X p _ 6 9 b 9 7 0 k C o s v v X j l u q E v g 2 m I 3 1 z t D v t u 6 a r - y _ s B t 4 7 i C v x 8 x Q p y 1 3 N 7 6 x 9 D q g 5 x C 7 p 5 r C m z o g E 3 5 _ u E 1 0 6 l E g y i 6 C x 3 l p I y g y w B 5 7 m i Y 7 u i o k D u k h 3 P 7 6 u 3 E 2 6 u m N 6 - x m D u l 3 9 f 0 1 u y B h h j t H u _ u j C o v 3 v C 7 v 2 r I p r x r F o 9 h 3 e - s 9 S w p 7 4 G n g 8 4 H 6 p r y C 4 0 v 5 E s m s i D m 8 4 Q 4 t n 5 C 6 r 1 - B x j q W - 4 x m Y _ y h - n B 4 3 o o K 4 m v s I r w s - B 4 t s t B 4 8 4 v C h t v m Q l o r g D h 2 l 4 I q y u g B t n q t L u z t k J n n h j C x g i j e 1 i l m L w k x w D p q k 9 E i 9 i q C 7 l y _ J 7 h v f j s h w D k i z n F l i z 5 a t n 3 c s k l S 7 1 l Z o 9 q j B 5 m 6 h C w 3 r m F 5 9 h h C 5 - n P y t s e 5 _ m Z 2 j l e n 8 5 e 2 6 8 7 D l _ 2 5 B 2 9 j h C z t q 8 d 4 k 8 3 D 5 4 u 3 E r l s t E 9 4 s N s k u s g B 9 n i s J l h x 3 C i _ w s W v 5 i u T r l 7 1 s B u k w y D 3 z y 4 e 1 3 l r G i v g x F t 9 0 x B k g w 4 O 4 x 7 T h k y 0 C 6 4 - 6 F o l u t L n h 3 l x B x 9 5 z U 3 s u 2 g B i l z p F 1 v 7 u B 5 h x s X 4 _ r n B - i _ m d y 1 z 6 J p r 0 y E h 2 m 1 D p v m v I 8 _ s q D - u h 6 B h 2 r j I w j l o B 5 _ 4 8 B v 6 8 6 B _ o 6 b 3 z u 1 B l 1 v l U 6 2 0 y C 3 4 z v J t h 4 2 C 8 i 7 s D k y q l O i _ p s G h z o t L 5 k q 2 O 5 7 z h B g y k t F p p q k C l 0 2 o a 0 m 8 6 I s x 6 n X u g 4 m J t 9 p n Y r l m 8 K 0 i g - F 8 6 o 4 E 9 r - 0 J k p h 9 U 0 t y 4 F 5 p v h C m 1 q o c l 3 n y v B 7 1 s j H 1 3 n w I m 4 3 p C 8 j u r J o z l n B n l o 7 G t 6 7 x M x u l 0 e 4 7 0 9 G _ k w z F 4 z h 3 j B u u h g C q 7 3 4 2 B h r r t i B y t q b 4 y y t F n - p 9 U t - - u N k - 6 j M q w 3 j W 0 - o 4 K s 0 g 7 D p s i h F q 7 q 1 T p g _ 3 X j x 9 X w _ 2 k F p v p o S v 1 n m d u 1 t l Q m _ 9 n P 7 h w 8 D x s s 1 E v q o U j x 4 n Z n p g 8 C _ 0 u t H 8 w o r G z j i w C i 2 n h I 5 6 n 7 R l 0 i _ v B l 7 5 7 G r k _ 8 W j 9 k m 4 B 2 8 v m d k p - 0 B i z o 4 K q p 8 8 K m s q g p B z t z m H & l t ; / r i n g & g t ; & l t ; / r p o l y g o n s & g t ; & l t ; / r l i s t & g t ; & l t ; b b o x & g t ; M U L T I P O I N T   ( ( 1 9 . 0 8 3 2   4 9 . 1 7 6 2 7 ) ,   ( 2 1 . 4 3 2 9 3   5 0 . 5 2 4 6 5 4 ) ) & l t ; / b b o x & g t ; & l t ; / r e n t r y v a l u e & g t ; & l t ; / r e n t r y & g t ; & l t ; r e n t r y & g t ; & l t ; r e n t r y k e y & g t ; & l t ; l a t & g t ; 4 4 . 0 7 5 2 0 6 7 5 6 5 9 1 8 & l t ; / l a t & g t ; & l t ; l o n & g t ; - 7 2 . 6 6 2 6 8 9 2 0 8 9 8 4 3 7 5 & l t ; / l o n & g t ; & l t ; l o d & g t ; 1 & l t ; / l o d & g t ; & l t ; t y p e & g t ; A d m i n D i v i s i o n 1 & l t ; / t y p e & g t ; & l t ; l a n g & g t ; e n - U S & l t ; / l a n g & g t ; & l t ; u r & g t ; U S & l t ; / u r & g t ; & l t ; / r e n t r y k e y & g t ; & l t ; r e n t r y v a l u e & g t ; & l t ; r l i s t & g t ; & l t ; r p o l y g o n s & g t ; & l t ; i d & g t ; - 7 8 8 9 7 6 0 3 0 1 & l t ; / i d & g t ; & l t ; r i n g & g t ; _ 0 _ o 6 7 4 q x H 6 g k 1 X 9 q 5 i F r s 2 q M 1 0 u s T k s 9 w I r 9 4 u i C 9 u p 5 c 3 i _ m L x i l 8 Y s _ p z Q z 0 i z G m w o r C g 5 g 7 P j u 7 g E n g 9 k B - x j s J s 7 - z Q l 7 w - F - u g 9 B 0 5 9 l J u q w - B 6 y j 9 B t 7 - j C 1 4 w 3 B t k k n C n z 6 l a - x 9 0 F 8 u 8 k G 7 u u y t C t x r 1 M 9 3 g 4 M x p o - H 0 1 j m B y m y t D i o l n D u k m q C w 8 r u H r z t 5 E g 8 6 j H 1 q _ 2 H 7 s w i G - k 2 x I r r k q M 9 k 8 n f q - i 9 r C i q i x V p q u 6 n B 4 k 8 g R o 7 j t F 7 8 i u O 5 z x i k D 6 x t h G l 1 9 6 J 6 u 3 3 E p t j u b g g v u H h j o 0 N 2 k z 3 M t n p q D n 4 g y 3 D k x 8 k L 9 3 u 5 G z 6 6 a - q - 5 I y v p v F v t s j I h q y l G i i 4 k K x j k n o C y p w 7 0 B 3 2 y q T s r r 3 G u h t s E 7 - w - F m k x 2 O - 3 i p G n o o 7 F l u z k O 9 n s i D m z 7 8 I n u m w E j s t n B 7 t o 6 D o m x 0 I o x 2 z v B 3 q u q Q k r 6 t E x 3 w k E w w y d y n z 9 C x y p 5 G 9 o y i C u l 7 y H u y 9 0 D t x 7 g I i 3 u q D o 9 3 m F - q g o F k j o i D q o w o B w w 4 s B 5 o r n E l z w t I r 2 n t C _ p 1 P 7 v v k C 7 3 v 1 H 9 x - s C v - m n J 0 2 u 2 I j r 0 j F 4 - 9 2 B 6 h h p C x g r z C m z s R m 3 n x H z i n 1 C 4 _ _ i H p l x v C 1 l r m D w n h 5 J 8 _ 4 y K r g _ 7 Z 0 u h s H g r h 1 B 8 4 0 p C 4 n x h Q 1 i j 6 O n v u n E n 5 s 8 B p p k m K 3 h y g l B p - x q G 1 o 9 _ M 7 8 z 9 O h 6 _ l E 1 t o q r B 1 6 8 8 g B w - j 2 o B h 9 i m n D p 9 0 5 O y o 2 q F k 8 r l C 4 0 - y F 0 w g l F r h y 8 J k - w s M 7 7 w m G u m w t Y i g n 7 f m v o - B 1 m _ k K 2 4 k v L j 3 2 m J z n 5 - D 1 - t S r 3 z 2 L 2 h 0 c i 0 2 8 D m l 9 8 B 2 y 6 l K p n 0 x G 7 4 m y I u z y 4 B v t w 6 B _ g h 8 E 5 y s - Y o 1 0 g F v _ 3 i K v 1 w u g B o s p b k 6 z 6 C g j y 3 T v h u X v u t o C j 1 8 2 F - m 4 4 C y x m p I u m y M 1 m x d 8 k w 3 C m s y i B 1 i q l D 9 l i y C u p g t C g v h p E w h m 0 H z x y v C 1 9 6 5 F 8 1 5 9 B q 9 u s K 3 7 7 t C 0 t y _ D 9 6 z _ D 0 8 - S - 2 m e k m j q C m - x j E k 5 t 6 B 6 i 0 m H l r _ k I 2 l 7 n u B k h o k B k v y x B v 5 5 7 E h _ - i E y k z 9 H - - x 3 q B 1 r 3 1 S w j 1 - H 7 6 y - E 0 i 2 l q B n 0 i s F 0 6 5 6 D g 2 7 n B p p i 8 L 6 - 9 j S g g n 0 C m x 0 3 Q 9 4 5 o B j p 8 j B 2 n k k s B 5 x 0 w C t 7 t s C y z m 6 F _ 4 9 j B n 9 y s M j 0 w j D l s k h Q x s n h T o v q x K 0 5 - n Z _ q h l a 3 r m u s y M - - o i v j B j t x v 3 L o g 0 k 1 1 C 4 n 6 q 1 v B k s 5 1 X q 5 t p d 5 w 9 0 o B n 8 _ 2 h B x p k n e 1 9 0 l I 8 p 9 3 D t u p 9 B q k p m u D 6 y p g I w r 5 z K w i y p 2 B 2 3 t v m B 1 q u n B 2 3 l p G k j 4 9 I 2 z n o Q g g x q C s g _ p D w h r 1 I 9 2 y g D - 1 o y G z x 2 2 D n p 5 w I k w k u u C k r 8 _ O s x l p C r 9 6 8 D 2 p g 7 M 8 6 _ 4 r D 6 k 6 1 _ C k 7 n j Q _ 8 s n D _ q 6 2 j B x q p n L l 1 u x r B 6 z z 2 P 3 s y 7 E n g 8 z L s h - n w B h t _ _ k B n 5 4 r C y x o q D n 3 6 h V - x j x O 3 r 9 i K _ 6 n 4 x B g u k n l B k _ q 5 i B j w u i D 1 0 9 9 o B 2 m 8 t X r 5 y 5 J q 4 y y j B 1 x 6 i t B 0 8 w 5 N r 5 w 3 I n l 5 i P - r 3 - D - h w 9 H j 0 w t F 1 h k - T k 8 o i I t 9 - w n B 9 8 m m I 7 q j _ 1 C h 9 6 i 6 B u g 8 3 D 4 5 h 7 B i t w y K k 6 q 9 E o p g q C g v 0 p M 7 z o i 4 B m n 7 k J 7 9 j x B n u r b m s - t B p 5 6 h Q o y 8 r B 4 4 l 9 F p h g e 4 0 q 9 G z v x 8 B 5 z n 0 I k i 9 i P o 2 p n B t p 5 m E r 1 y g C k s 5 O q s r j G 7 s 0 r G z u q i B 6 y v 8 B t 3 x g D 0 o m k C 8 9 h 2 D r 0 m 3 E 0 _ h y I 2 y i 0 C 8 i p p H q 8 s o K 6 o v 0 - n B 4 1 1 p h 3 D 4 k r k B 3 k - d i l 8 4 I 0 4 r h H 3 j g 4 _ C g j h 6 z h N & l t ; / r i n g & g t ; & l t ; / r p o l y g o n s & g t ; & l t ; / r l i s t & g t ; & l t ; b b o x & g t ; M U L T I P O I N T   ( ( - 7 3 . 4 3 8 2   4 2 . 7 2 6 8 3 ) ,   ( - 7 1 . 4 6 5 1   4 5 . 0 1 6 4 8 ) ) & l t ; / b b o x & g t ; & l t ; / r e n t r y v a l u e & g t ; & l t ; / r e n t r y & g t ; & l t ; r e n t r y & g t ; & l t ; r e n t r y k e y & g t ; & l t ; l a t & g t ; 3 3 . 9 0 3 8 6 1 9 9 9 5 1 1 7 1 9 & l t ; / l a t & g t ; & l t ; l o n & g t ; - 8 0 . 8 9 3 7 5 3 0 5 1 7 5 7 8 1 3 & l t ; / l o n & g t ; & l t ; l o d & g t ; 1 & l t ; / l o d & g t ; & l t ; t y p e & g t ; A d m i n D i v i s i o n 1 & l t ; / t y p e & g t ; & l t ; l a n g & g t ; e n - U S & l t ; / l a n g & g t ; & l t ; u r & g t ; U S & l t ; / u r & g t ; & l t ; / r e n t r y k e y & g t ; & l t ; r e n t r y v a l u e & g t ; & l t ; r l i s t & g t ; & l t ; r p o l y g o n s & g t ; & l t ; i d & g t ; - 7 8 8 9 7 6 6 4 8 1 & l t ; / i d & g t ; & l t ; r i n g & g t ; w y 8 g l _ h h n H q r 9 w D p v i n K x l 2 Z v k l 1 j B & l t ; / r i n g & g t ; & l t ; / r p o l y g o n s & g t ; & l t ; r p o l y g o n s & g t ; & l t ; i d & g t ; - 7 8 8 9 7 6 6 4 8 0 & l t ; / i d & g t ; & l t ; r i n g & g t ; g 7 w w x w h _ n H u s 1 5 F o 4 6 8 C 7 3 u v C 0 w 7 u h C x 9 j w D 4 k h j 2 C h p x l Q w p x l B 9 0 q 5 m K - 4 3 u k E 1 5 5 l d j n 0 i K 3 0 1 v - B 2 8 p 5 E i v v y v B - k i z Z m z z p g J t _ u 3 N h 6 9 t B v r l 7 F 4 7 y q 3 C g l u p G v 9 t g C 9 8 x u H u s p 3 6 o B 6 8 7 y o E z y y i G 2 7 k R t 5 i - 4 B z 6 m u a i t y j 9 B 6 m 0 5 t E s z 5 5 K g 3 t j C i u o h D _ 2 4 j D u t r l G t l 3 S l _ m z K m 9 t 4 g E v g - s z B 6 z p b _ 2 v 4 C 3 l i 3 7 B u k z 6 e z k 0 _ m B 0 1 k w j B x t _ h j E 4 k v t H 8 o _ 8 C 0 2 z b o w l 2 V 3 k 4 8 D 8 l 3 - 8 C p m z s D _ - q i B 6 5 o x B _ 2 i 9 N o 2 - v l C z 4 g j J t 5 y 6 D y k u p t N y 6 l q v E 4 u g r L y q l v C - l C 4 o y n C g - z a y m n Q 4 j k F m 0 P o t s m C 3 r 9 9 C 1 8 - u X g s g g n D q _ l q Y 5 0 6 7 r E 5 y o q c j 3 7 z j B g - p m _ B 3 k 0 v 6 B _ 7 0 q l B 3 o - i U v t 2 x s Q 7 k 2 s 8 J 7 4 y t y G w w v 4 o C z z l o 1 H s 6 4 u q a k o 2 v k O t 3 9 4 2 D o o h i t C j 7 0 _ m C n v i - c r 1 6 z J w 6 v o D k 2 1 - n i d _ p w 5 3 p B w 0 l 0 w k G n p 6 x h j Y - p _ 8 n K 1 6 y x 6 _ B r k y m i R k y w h U 4 j x h C r l 4 p F l j j u G u x w 2 N x 7 _ y G i _ m q O k 6 t k H p 4 u l D 1 p 8 _ u d r 2 i y l p V 2 n o - v B 1 w 0 v D 3 2 x z P r 3 p 8 E 2 1 - n B i 5 - X k t u i F 8 7 n 2 K k 7 8 k C 5 p 2 r H 7 q j 3 D m _ h n E 8 r 6 n V u y 5 w G 0 q h W w _ t v R 0 g y 9 G h v l 1 D q s o n B m n 2 - L 0 3 l _ B r n 3 p I 3 9 0 h D 8 t 2 - U i 5 9 9 B s v 4 P o x 9 k D u 7 w 3 D t k 3 l B 8 h j n C 4 p v 9 C x l h q Y n 0 k w F 8 5 x _ Q s h g j B 2 m 7 6 C 7 u p p Q s y 0 2 G x n v 0 B v y s s B l w q 2 L k p 5 3 E _ o t v L 2 1 q l B r 5 1 k K 4 q i o D - _ 5 i P w s j u E 0 r w 1 H l i 5 h N 0 s y n J j u 8 o D m m 6 y k k D q j q o I q w h z H 1 2 p N o 0 k S m w _ S n m - r F j g z v C 5 q 2 U 8 8 _ m E w n - _ E x i 1 h B o 8 u x R w 4 _ o C 9 m 5 8 C s z 4 f x o y W w j m l G i p 0 6 I y k u t F g l w 5 E m z j 6 e j x 2 j B x 2 s 3 C _ 4 0 x B x 0 y s C r h o u B q y o g D r 0 l S z l v j F l m 7 u K p x q l E g t z n B y 7 s 5 B y j u z C 0 - h e 0 l 5 j B - 6 0 q B h v - 8 I x r s y G 6 m q z B z z q m G z - l X z 0 n _ H u y t g G k h o o C v l h k B 5 l q r D w z 7 b _ 0 p k G u t s j I q 7 9 7 J x m l m E s g 1 k B 4 _ o t B i g 5 R q i 9 h B n _ 5 i G - p p o C u j s i D - 5 4 2 S 7 y m i D k r x k L z 9 o 4 C v v u 0 D 7 2 l 2 L i 7 - 5 C - q 3 x Q l - 9 w 0 B r g - r N 7 k 0 w B j 1 3 l G 3 w x i P h q - 3 E l 4 7 6 Q p w _ v F n z 8 9 E 4 5 1 3 B 5 _ h 3 F y g m l D t j o x I v 8 4 4 E x q 4 2 G 2 r o f h p - g H 8 l 5 7 K l s 0 g E g u y z E y 5 2 h G 3 2 0 m C 8 t 7 x F p t x - G 9 4 h j C w 6 4 y Q 9 6 r q h B i g v o B 9 u n r B 9 8 t 0 F u m k x C s m - r E i r 8 7 C j o n n K - 0 1 7 I i q 0 g M n x 2 n c g j r o B u 5 r u B 7 2 u o J i u 8 x 9 F 1 z n u G h m q u v C 7 g n 7 k C n 9 - o o C x n 1 n o C p v n o o E k 3 - q m C g z 1 0 j B n v t y Q j n p 2 J 9 1 8 r K n o z t k B j 1 s n J 3 q m 7 D 1 0 l 5 K v 5 5 9 I o t k 3 E y k x m K 7 1 8 k X w 3 1 6 F _ - k 3 H z g w 3 F 3 k p i r B h 6 x p 4 C q 0 m 4 p B 1 z x h K o 2 s x o J s l 0 0 j B p v h k G _ s 9 t E u g g i s C h 6 5 7 V s t j q Z s v w _ 8 C o 7 l 3 S w 5 9 6 I i i o j I _ w o w M m y 0 9 W 5 y _ - C r s j 6 N o i j g N 0 r v w 2 C - _ w y 0 E w - 9 y t B 4 6 i n _ D k 5 5 _ e w 8 r i D j u n j E o 2 2 S g 5 1 n Y z - h x C 7 h 0 8 D x j p h D q x 3 m E k l g w H 7 y x 8 H q 5 j 3 D j j r t D 9 k x _ F l 6 k l B i 3 h k H 4 9 9 y E 3 5 2 t E 9 8 n o C v 2 v 3 E k h v i J n 7 l m G q 5 - i D t 2 j 5 B 2 - s 3 G 7 _ z l C p t x 1 B u y 4 q C x z i 1 B r o _ u C k 2 o k C 0 i _ j C w 2 _ m K 1 t j t F p v q k G _ - - l C x o _ x C g u 9 2 D 0 - l 1 D u w i _ J 6 0 r r E 0 o v p B j s p i F t 1 - q B s 3 q y C 4 3 v h I v 3 i n B s h 2 s C j m q x H l 7 5 6 l B i 9 9 l K 4 k g g F i x 8 r M h z v s C m _ h v C i w h y E u z 2 r S k 7 k 9 J i h 4 2 B 1 p t 3 B w 5 m 1 R o o i z J 9 - u 0 3 D s k x p T 7 7 i _ y B i w x m V v q 8 x B i j 2 i D 5 s o h G w _ p _ C 8 m i 2 C m 5 4 v T 6 k z f u x q j B n i y g B s u q j B p u x Q 5 j - n B 2 _ 0 p B 7 8 _ H n x u i D p u y i C q j - 6 B u 2 n 6 B s w q l D v u _ 3 F u w z s C 8 v k s D - j - j G s n n k D g j 7 2 C 6 k g p C y h n _ C u k q 5 G o q 3 2 E h y 1 5 D v 3 g 9 C 8 p 9 7 C u 6 9 6 H t m v g E 5 y _ 6 F m 0 6 8 E y s g 5 C 4 r 3 _ T h m 6 - B q 0 7 g C x v 1 5 E h 1 h j D j o g p B 8 7 y 4 B p 6 1 6 B 3 y j U m t - j B h s 5 p E j y - v E 1 s 6 x B 0 i 6 - G i t 1 9 P 5 o 5 X j g k 6 B i w 7 l F v t n _ D - h z z B z p 9 q C 2 5 w p E h w v 2 C n 1 _ o E x u s 7 B v p m j C u 1 p p F 8 h i h D r m 5 k B j g j 3 B 9 z 5 U m 5 j _ D _ l 1 3 B m 4 9 4 B q o 7 n C z i y 3 C v 1 r s B z k 7 7 F 5 0 u 9 F 8 z h b l v _ 3 B 5 g s j C y 7 n c o 8 g z G 4 v g x D 9 i v S 0 t m 6 E l s 9 d z z o h B p y i n B g 6 r o C u m 4 p C u 0 6 - C s 2 o t E - t - 5 B _ l q 7 L 8 y k m B i h n y M j n p j E n l s p D 7 1 t t C r _ z 2 J 9 - z _ P t k g t E m 3 h y C r q w 5 C g 6 9 0 C j 4 1 g 6 C m w j 4 F t s 1 X 5 7 q t B 3 w 6 y B 7 4 2 8 D 8 w q h B 3 h 7 0 B z i 4 P 1 _ s s c t g 6 i U r h r v C p x 4 f 8 4 3 c 0 p y p D - y u x D s j h r B k v r m D v h y g C 8 3 1 r p B 7 i k t G m - m f m 6 l 4 B k w 3 r E v 4 j n u C 4 o y w F i x 9 0 N z 0 9 7 B 7 u _ M g u w t C z 7 v m E m 5 o r F t 0 5 _ g C y 9 n u F 6 q 1 r L r n m 0 C _ z g t B m 5 h 2 F 9 w g Y 7 q r k E 1 s - _ G x v 0 W - x 8 e l 1 k x P o 1 z 9 G _ t 3 f 8 m u W s 9 o t H p 7 3 4 C h y l j D k j i h D 3 l 5 2 C j 2 1 m C r - u b 2 7 w 7 B p r h r C g 7 t s C z y 6 8 B k 5 2 m D i k n x G s l g r N u x m 6 E t 8 7 r E 0 l 2 l f 9 w 4 0 B 2 i k u C 0 6 - l B k y t 4 C x h j q C 3 m s N h 4 v q B 9 q r q B q u n x G k 8 8 8 B p z k 0 C o k g w C 3 n x r C k s k 4 C o y v g L s 1 9 5 N k s 5 l I _ w l - j B 5 5 3 y f g s i 4 L 1 w m h c j l 0 r X 4 u k q h D j i 6 k W & l t ; / r i n g & g t ; & l t ; / r p o l y g o n s & g t ; & l t ; / r l i s t & g t ; & l t ; b b o x & g t ; M U L T I P O I N T   ( ( - 8 3 . 3 5 7 8 7 2   3 2 . 0 3 1 1 4 ) ,   ( - 7 8 . 4 4 3 9 0 9   3 5 . 2 1 5 5 5 ) ) & l t ; / b b o x & g t ; & l t ; / r e n t r y v a l u e & g t ; & l t ; / r e n t r y & g t ; & l t ; r e n t r y & g t ; & l t ; r e n t r y k e y & g t ; & l t ; l a t & g t ; 4 1 . 4 8 8 7 1 2 3 1 0 7 9 1 0 1 6 & l t ; / l a t & g t ; & l t ; l o n & g t ; - 7 1 . 4 5 4 3 2 2 8 1 4 9 4 1 4 & l t ; / l o n & g t ; & l t ; l o d & g t ; 1 & l t ; / l o d & g t ; & l t ; t y p e & g t ; A d m i n D i v i s i o n 1 & l t ; / t y p e & g t ; & l t ; l a n g & g t ; e n - U S & l t ; / l a n g & g t ; & l t ; u r & g t ; U S & l t ; / u r & g t ; & l t ; / r e n t r y k e y & g t ; & l t ; r e n t r y v a l u e & g t ; & l t ; r l i s t & g t ; & l t ; r p o l y g o n s & g t ; & l t ; i d & g t ; - 7 8 8 9 7 6 7 0 3 4 & l t ; / i d & g t ; & l t ; r i n g & g t ; 4 6 i y l l 1 k n H l n h - m p K h 3 v y n d m _ 7 i P 1 j l i G y y r v N n t i 0 7 C z p 1 _ I u 0 u 4 J _ - n q 3 D x 8 _ z J q n t h T z i 0 1 5 B w 5 - x L 1 2 n t J w z p _ I 0 l z - w B - - r 7 n F w j k 4 u H j i 0 6 P p t - 1 J q r 8 w W z 1 v l y D 1 h 9 v i M 1 5 o 9 t F 5 g i 2 F r o s w D _ _ 5 w C l l 5 7 K u m q t L n j w 6 E z 1 z o N v 2 4 g N i k 3 5 G l u 3 y r B o j g t t J 7 6 i r 2 t D r 0 w r _ u C p o s 0 m l B 5 w q 1 K 0 3 u 8 U i k 6 9 D 4 k t m G 9 u 4 r C o 8 - 8 B p 5 j 8 B v l i k B n 8 g k I 1 k m t C l 1 2 s h B 0 g 4 k C l l h t a p u x - e 4 x h s m s E & l t ; / r i n g & g t ; & l t ; / r p o l y g o n s & g t ; & l t ; / r l i s t & g t ; & l t ; b b o x & g t ; M U L T I P O I N T   ( ( - 7 1 . 9 0 7 4 2   4 1 . 0 2 4 3 7 2 ) ,   ( - 7 0 . 8 7 0 2 4   4 2 . 0 2 1 1 4 9 ) ) & l t ; / b b o x & g t ; & l t ; / r e n t r y v a l u e & g t ; & l t ; / r e n t r y & g t ; & l t ; r e n t r y & g t ; & l t ; r e n t r y k e y & g t ; & l t ; l a t & g t ; 4 3 . 9 3 8 8 1 2 2 5 5 8 5 9 3 7 5 & l t ; / l a t & g t ; & l t ; l o n & g t ; - 1 2 0 . 5 5 8 5 9 3 7 5 & l t ; / l o n & g t ; & l t ; l o d & g t ; 1 & l t ; / l o d & g t ; & l t ; t y p e & g t ; A d m i n D i v i s i o n 1 & l t ; / t y p e & g t ; & l t ; l a n g & g t ; e n - U S & l t ; / l a n g & g t ; & l t ; u r & g t ; U S & l t ; / u r & g t ; & l t ; / r e n t r y k e y & g t ; & l t ; r e n t r y v a l u e & g t ; & l t ; r l i s t & g t ; & l t ; r p o l y g o n s & g t ; & l t ; i d & g t ; - 7 8 8 9 7 7 3 5 8 2 & l t ; / i d & g t ; & l t ; r i n g & g t ; 9 6 4 v 3 y 5 3 1 O v 1 s n 1 u G q 4 k g x y W w 1 9 g r - 3 B 1 r r m s D g y n u E x n j _ K v h 2 u H j 7 g i F p 2 r j B z k y _ F z n w u o B 8 g 1 - D _ 7 k h J m u x i L 8 2 w u J y n r 0 D 9 z s q G 2 1 m m L v i i 8 G n s m a t 0 9 n P - w 8 v G 3 r - r I x 4 _ 7 L 5 l l y E 6 1 l m E 2 l x l I v t l s j B 9 3 w j e x r j h 7 B j x m i K h 0 z p M k 6 i g E - o m z F 6 k _ u K p 8 0 s G 4 l y y i B o h _ r x B m 1 x q h B 7 m k g D i - w 1 - B 2 3 t r E 0 i t 8 H _ r x b s k l p M 2 l x r W u i l 6 I u s k 0 H r o 9 t H u p s - H m x t j M - 4 m x O w 4 q i M _ _ x 8 v C k k 8 h F 9 u k v H j q n 5 X q p k j G g 7 s n s C l w - 7 N v 2 r q Q t v 1 r U k p 7 6 R j 4 - s Y 2 k z x U n n z t u B g o 8 2 L 4 q t 9 I r q 2 7 Q z x _ n D u - n n g B r h 8 w l B t - 7 k d 8 l k g M 0 m t h P 0 l u p G y m 4 r P r z z l K v 5 g z G z r n g D s 2 y 9 D 0 u n 8 S w g x n F i i 2 r k B x 9 u 7 n B w r 4 1 B h v 4 0 D l 8 5 6 B l 0 i s j C 3 4 0 3 J 6 i k y F k z t 8 R n l l u S y k p 4 p C _ u i j u B v 1 - v L s 3 p x J j n o 7 C _ v o 5 J l p z q E j o 6 o b 4 3 j x K v v s 9 F 3 8 1 1 _ C 6 r 7 s U 8 q o x D k v 1 - J 2 s i i P i r 7 l V 1 r k x I w v o 2 X 7 2 - 9 t B - q v - D 2 p 1 n N i 0 5 y d j s q n R n x 1 m m B 7 1 _ y 8 J 5 w 0 _ a 6 g 3 3 e z 5 k 5 2 B r w w v I j 2 k y J z n k z C 2 2 3 v i B g k 9 k U p 5 8 3 B 7 0 r h O h 0 _ g E 4 - g 0 Q 3 x l q B 5 g r 7 b x _ h 3 E 4 r h p C h 0 m m B v 2 p n E z j 0 i K q v k n p C v 2 2 0 M n 4 4 0 j B x n n l Q 3 r 9 t E p y l v h C r g 4 0 l B i 4 _ 4 G l 2 5 1 H i p 6 9 O 7 g 0 1 k B k 5 v n G 6 5 u o M i v z 8 X _ n w 6 S s k o v E i s 0 9 D i 4 i w J u 7 x 6 Z m p t s c m - t n P v v 4 8 Y 1 p w v U j q r 1 K q 9 _ 6 F o m q l h B r l 8 8 - j w C 0 3 p w h B 6 s - _ P - 6 p 2 9 K 4 j z 7 n D n x t r o D p r 4 j i D _ x w n 3 B 4 5 1 - 5 E w v q u t B 7 4 t z c t j g g u C s r x q X h 7 x 8 Z g u l m s F g - r - 4 H 3 3 u - S l p p s l J z o l h q C x 7 l y o M s s 1 r i E v s p 0 g B k i _ 3 t D x z i 0 y D o n q v - L z 3 n - m E j z n 0 P g 3 2 0 h F m _ u x e 0 7 n 4 l B 6 g u 1 j H z u w 0 v U 6 1 t 5 6 C k 6 r m I _ j r 9 p B 3 v k g r B 9 t _ 7 P 2 r j u - B k o j - L 0 s 0 5 l C x 3 w l B n x 9 s J 8 p q 7 B 1 n _ j Y j k q i F x s 8 7 J i 1 3 2 a m j s 8 Z 3 p z o v E 6 q k n b 6 o u 7 R g k i z Z l z 2 y d n k t h K s g z v p B 7 q 3 8 6 B 4 0 k 6 d 2 y v 9 0 I j g l r a h 7 h o u B l 1 6 2 P k o m m 2 E 9 r 9 g 7 C 7 q 8 g - B q j j 5 B 8 k 8 k E 9 1 - q a s - o 2 I 8 l - m G 1 9 q m k B m z n x m C l s 4 m m E 1 q s 7 f 9 0 8 u s B r x m 2 Q x o p 9 5 B 5 3 6 1 T w x y j R s x 1 o e u p 0 z h B - 0 - 3 V - 9 3 t g D x v u s 0 B o r i - 6 E j p j o - C o k 5 p Y 9 0 4 0 l B 2 y 2 r t J 2 o 0 8 V q t _ h K 0 v o p n B p z 8 _ M w t 9 z Q z w i 6 6 B g u 1 v E h s l 1 Q x 0 6 h L w 4 6 s h D x n j 5 L 3 6 8 z Z _ 6 p p k B 0 y 2 z z B i y 9 k c h q 2 h Y o - u 6 j B q z n 0 9 D j 8 k j h D m - j t r F z 5 j 7 i D 9 4 5 s s B 6 7 t y _ K 4 r g k h C l w h q n E - g n u 3 C i r n m D 4 t 5 z V j h 4 8 P 0 5 9 z _ B 8 q j n k B 0 y w q v B r v o x t B r 6 7 8 y C 8 _ _ z X j 1 _ j 3 D y m k x s Q 4 q r t o C 4 s 0 g 6 C 5 l x 0 g B k j g n d 6 l 1 4 C u z 6 x D _ n i k H 2 2 m 1 C 5 k m 5 f 3 _ v y u E s 2 3 3 v B 1 q 8 1 z M x s 6 0 m C z 4 t p k B l 0 z 3 j B 8 s 0 7 i B _ 4 2 m E x n 1 p P 1 i 2 m C p s s m C l p y v F p _ j h B 7 2 - v E 7 7 n 1 n B 4 _ p v k B y o w 0 U p - 2 p K 2 z 1 x P z 7 u J l 4 h X m - 6 n D r h r g B 5 4 7 i C q 7 q 4 C q 8 7 n O y i k 2 n D h h m u j G 1 5 0 x C 8 m n q B u q g i G i 9 h u 4 B j u 4 n O z g t 9 J _ h u s D j u 6 t K 0 0 1 2 U 9 z 5 j 3 D s 5 m z Z 6 u _ 6 E 6 z r P i q 0 z E 9 p w u V q n t q T 4 5 z 5 f o 3 8 7 m C t p k 9 E l i k t B j r r l E i _ v g p B r 8 r i B y 5 8 0 - C t 1 x 7 o B n g _ Z 6 y n R n 1 n b u q v 1 C z 8 z o E l m i 4 B h v x 1 C 3 s 6 j C l 0 5 p E r 6 _ 0 I j y 6 z n D j i 7 t K o t h 2 3 H z x k y B t i n u B y v i s B m z g j D o n - J w _ 9 y B g q _ X 1 g 5 4 D r s k q E y p 4 2 B 3 7 h b r 7 x _ B 8 i 1 9 B r z s k C k n 7 5 F x m g s G p 8 x y D r 2 s 7 q C - v i x C n 6 y 3 B n 1 2 t G r g z 0 F s x j 1 y B n l 6 g C 0 8 s v D _ o l 8 I 4 5 z x o D 9 8 y w R 4 x 0 y t C t h v h H 9 r 8 4 F s 0 i q w D x p 1 m h B p 7 2 o B o - 1 1 C 5 s r s D h n o p K 6 5 p 5 B s u _ p D 5 k 9 0 D r k 4 s L k 1 x 9 O - m 0 9 C 9 i u _ y C 6 2 v k F j q z j C k x w l E t 0 q 0 D y m _ u B y - x v C n 1 1 p 0 F g 8 q v T 8 r y z k K z 2 g n 9 Z j 3 q 8 w B s _ q 5 B 2 m r r B 9 y z h B y 2 7 j V j _ j g r F r h - q 3 B 5 - z z _ J q - - y i H l 0 0 1 y B s 7 p v C q w m i C k k z 2 B y 6 w u B y v v 8 B n w r r B 2 g w z C p 1 _ m S o o 3 g G q h m p Z o h p s p I p 9 r j w C k - l 8 P 7 q r i K s w r 6 o E i w z n 7 E s u 9 r i E i p y n u B 0 n p p F i w 3 4 C 1 y v 0 X l t g t D 9 r 8 3 B o h n V k u 8 9 b 4 8 z 8 a z s 7 p i C o g h 7 E t x - t B 4 8 s 4 D l 4 0 5 B 1 - 2 K 7 g _ j B u v o 0 P p s q z 5 C j g k w E i _ h _ x B l 8 y m F 3 l 7 9 B n 2 2 6 M 1 o x w P h 0 u m C w y 1 z C 4 - w 4 P 6 y 1 t k C 0 p n u n B 6 g 9 9 B w 8 8 g H h t i m E 2 o r b n 5 7 m B x 7 q 0 T s u h 9 b t p 2 x Z q 0 y 5 l B 7 j 2 j G u s 1 8 B 9 3 v w B t s 5 q K 4 m - m h B x u w z J l 7 9 i 4 C w 8 h - L t k y 8 Q l k g y E r y 1 5 C t l h k B j u m x c v t j g J 4 2 v 8 C 5 v y - B 6 l 0 o r B 6 p 1 i N p y j u E j 7 0 8 F u l 3 0 D y _ 1 W 4 k 6 k J - - 2 - 8 G 5 p m v D s r 2 i y w F 5 1 9 z l D q 8 n r r j B 3 7 y j x a x z q y 8 G s 5 h u r M s k n 0 9 m F o 3 i j 7 n l B o t g r - o J 4 6 2 l u _ D j q p h o n X & l t ; / r i n g & g t ; & l t ; / r p o l y g o n s & g t ; & l t ; / r l i s t & g t ; & l t ; b b o x & g t ; M U L T I P O I N T   ( ( - 1 2 4 . 6 4 7 2 4   4 1 . 9 9 1 9 7 ) ,   ( - 1 1 6 . 4 6 3 2 7   4 6 . 2 9 4 1 7 ) ) & l t ; / b b o x & g t ; & l t ; / r e n t r y v a l u e & g t ; & l t ; / r e n t r y & g t ; & l t ; r e n t r y & g t ; & l t ; r e n t r y k e y & g t ; & l t ; l a t & g t ; 4 7 . 4 1 1 2 9 3 0 2 9 7 8 5 1 5 6 & l t ; / l a t & g t ; & l t ; l o n & g t ; - 1 2 0 . 5 5 6 2 6 6 7 8 4 6 6 7 9 7 & l t ; / l o n & g t ; & l t ; l o d & g t ; 1 & l t ; / l o d & g t ; & l t ; t y p e & g t ; A d m i n D i v i s i o n 1 & l t ; / t y p e & g t ; & l t ; l a n g & g t ; e n - U S & l t ; / l a n g & g t ; & l t ; u r & g t ; U S & l t ; / u r & g t ; & l t ; / r e n t r y k e y & g t ; & l t ; r e n t r y v a l u e & g t ; & l t ; r l i s t & g t ; & l t ; r p o l y g o n s & g t ; & l t ; i d & g t ; - 7 8 8 9 7 6 0 2 4 6 & l t ; / i d & g t ; & l t ; r i n g & g t ; 6 6 0 k o q 2 j 7 Q 4 q 6 _ B p 4 4 6 E u l 7 Z & l t ; / r i n g & g t ; & l t ; / r p o l y g o n s & g t ; & l t ; r p o l y g o n s & g t ; & l t ; i d & g t ; - 7 8 8 9 7 6 0 2 4 5 & l t ; / i d & g t ; & l t ; r i n g & g t ; 7 7 _ - 0 6 w n g Q m u 1 l x E n j y 2 Q x w v v s B 0 q s 7 f 5 k 5 n m E k 0 x - p D j 1 - - Q 0 n m n G s q x 2 I x m u r a s 9 h l E r j j 5 B v 5 y h - B x r 4 h 7 C j o m m 2 E h 8 l 3 P 1 i 1 o u B i g l r a _ 0 _ _ 0 I 3 0 k 6 d 6 q 3 8 6 B r g z v p B m k t h K x - l z d g u w z Z 5 o u 7 R 5 q k n b s - u z u E - 1 s l a s 8 o h b s p n - J 4 y p m f q k w l b y 3 w l B 8 g s 6 l C s h t - L 2 8 5 u - B 8 t _ 7 P r h 3 g r B 9 j r 9 p B s 9 z m I q 0 o 6 6 C n 8 4 2 v U y 2 4 2 j H 8 n 5 4 l B l _ u x e - 2 2 0 h F i z n 0 P n z o g n E 4 z h x - L 1 8 g 1 y D s 2 7 4 t D z x 5 0 g B 8 1 1 s i E 9 8 9 z o M v z 9 h q C x 3 5 t l J 2 3 u - S o z 4 g 5 H 4 x q n s F 1 n g 9 Z 0 g - q X s j g g u C 6 4 t z c 4 x 9 u t B g 9 4 g 6 E 2 y l o 3 B 9 r 0 k i D m x t r o D o _ v 8 n D z 3 _ 3 9 K y 2 q - P 0 j 6 w h B q l 8 8 - j w C 4 6 5 w L 3 n s _ D x t - n D 1 6 9 j J - m k l G r h t m P 2 8 i h M x q l p E 8 _ z z C i s 3 s N j 5 4 o O i o v h Q v h 7 o F w 2 - 1 G w 0 4 v B w h 6 y I x i s 2 - B u g 1 l a n v t 2 c k 0 7 8 h B l 4 j n L n n g 4 0 B q g k 1 N - v o 7 h B u s 9 0 D k 0 t k D v 2 7 m U 1 6 9 q p B v u 8 u G n 5 _ o u - n B 6 4 2 u p l X 3 u s - r i 5 K m r u s r t D o y 1 5 r m C n n 0 6 i - b x k 5 z q s E n p w - t C t _ t l o i C 9 8 7 1 0 W - 1 - p - N m 4 w n w D w n q r q s B s l 6 4 4 p C s t s l h O m v n g 2 0 C i 3 4 p m 9 P y 4 8 6 j J q 2 7 4 R s x r d v p q p C l y 9 g G v v z 2 D o y 3 X m 1 y x p D _ o o I 0 p o 2 E v 2 3 - G w o j y D _ p x S z 1 - q C n m 9 t J 9 _ g t H z l l j e 0 t 8 t c t 6 q _ Y 0 s s u s B y p 5 7 B t - 9 e 5 s w p B w 6 l r H w q p g Z q 4 x l C i 9 l w K i 5 j q R _ p 9 5 G 2 l y m G _ i n g X _ x o 6 q C o 8 u 2 F t p 9 h D 3 t 8 g B j 6 y c y w r _ D 3 q - V g k 2 d i j 7 q F y n v 9 O 1 n o n L i r x k D - v 7 n B 5 w l u B g 9 j 3 D t - o z B g h r 8 T g p i i B 5 t _ X m h h n C _ h 2 o E n v _ 3 E v s r _ F o z 5 8 E k h v g D t r g 3 R - j w 5 B 2 0 g z J 7 r y m F - 0 o 7 M p y - h 1 C y v j m D j l y z O z _ t 9 E z - l 9 g B p t w l l C 3 6 r 2 p C 8 5 o n q F u v o v r H 4 k 6 k s B 5 1 5 X j k 0 6 B x 5 4 P o x 5 c 2 i v 6 R 4 5 k r D s 4 8 o 1 B j j - 5 R o s p 9 N u - 7 z X n g 8 z K m 5 t z M 9 y 0 7 6 C r z t 7 h V i s 7 1 6 F w l k 4 3 D z s n t m C 8 m 2 h c z g 6 6 y E v 5 p 4 _ D h 4 5 i 7 B x 4 j y l E x 0 9 s G z 4 4 u G 7 - x r _ F - o 1 x 8 P l j h o o C 7 0 t j u B o l 7 n G 1 m z l D i 3 m g Q l j 2 5 f u q r 1 C - n i k H m _ - x D y 8 5 4 C j j g n d 4 l x 0 g B 3 s 0 g 6 C 3 q r t o C y - k z s Q i 1 _ j 3 D 8 2 s 0 X q 6 7 8 y C n y 7 x t B s h k r v B 7 q j n k B i u 1 l 8 B r r r l R g p s z V h r n m D _ g n u 3 C k w h q n E o m 3 k h C y 6 i 0 _ K 8 4 5 s s B y 5 j 7 i D l - j t r F i 8 k j h D g i k - h E 8 v j y h B g q 2 h Y h y 9 k c z y 2 z z B 9 6 p p k B 2 6 8 z Z 9 w 5 4 L v 4 6 s h D 1 n x h L 1 6 5 0 Q - t 1 v E y w i 6 6 B v t 9 z Q o z 8 _ M s 4 2 o n B q u 1 h K 1 o 0 8 V 1 y 2 r t J 8 0 4 0 l B n k 5 p Y i p j o - C n r i - 6 E w v u s 0 B 7 2 z u g D _ 0 - 3 V t p 0 z h B 3 n j 4 7 C & l t ; / r i n g & g t ; & l t ; / r p o l y g o n s & g t ; & l t ; / r l i s t & g t ; & l t ; b b o x & g t ; M U L T I P O I N T   ( ( - 1 2 4 . 7 9 0 7 5   4 5 . 5 4 3 7 3 ) ,   ( - 1 1 6 . 9 1 3 5 6   4 9 . 0 0 2 4 9 1 ) ) & l t ; / b b o x & g t ; & l t ; / r e n t r y v a l u e & g t ; & l t ; / r e n t r y & g t ; & l t ; r e n t r y & g t ; & l t ; r e n t r y k e y & g t ; & l t ; l a t & g t ; 3 8 . 3 6 7 9 6 5 6 9 8 2 4 2 1 8 8 & l t ; / l a t & g t ; & l t ; l o n & g t ; - 9 2 . 4 7 7 8 8 2 3 8 5 2 5 3 9 & l t ; / l o n & g t ; & l t ; l o d & g t ; 1 & l t ; / l o d & g t ; & l t ; t y p e & g t ; A d m i n D i v i s i o n 1 & l t ; / t y p e & g t ; & l t ; l a n g & g t ; e n - U S & l t ; / l a n g & g t ; & l t ; u r & g t ; U S & l t ; / u r & g t ; & l t ; / r e n t r y k e y & g t ; & l t ; r e n t r y v a l u e & g t ; & l t ; r l i s t & g t ; & l t ; r p o l y g o n s & g t ; & l t ; i d & g t ; - 7 8 8 9 7 7 3 8 7 5 & l t ; / i d & g t ; & l t ; r i n g & g t ; w r 4 0 v s 9 v i J 2 _ q 0 3 7 H 3 w l y D 6 2 9 t H p r m i K i 6 p y g B m y x u Y _ v 1 i F 6 v 6 z 4 F 2 z 2 3 M 0 7 o v I h z v h K r 7 6 i u O x q v l H m w 0 r E u t u q C - 5 p 8 G s w 2 w W 0 6 8 1 i C i h s 2 M - z 2 k N r t o i K 2 8 1 l C p j 1 h P z t 2 4 D 6 1 _ j V i 4 _ j 3 B - o i 2 N 3 5 t g G w n l 7 E 5 n v 6 t C 3 4 5 n G _ o j y L m - p 7 O u 5 m 4 C y g r k m E 4 o i z C x r 0 3 Z q i i j K i v 2 p z E k k 9 8 X - y 9 3 E p n 3 k O 3 z - w J i 6 l _ k D n i p 8 R 2 v p 6 G x 9 v 9 m E l 4 r 5 D 2 x 2 j E 1 v 6 s H m 2 k r G s t w - _ B q l x q E 4 s _ 2 9 D 1 - t v d s g q z U l o j w Q u 0 z 3 Q 5 w u 6 F 7 j _ 6 z C u _ t 3 i C i w 2 i b k x t 2 M 2 3 4 6 S s - v o R i m s r 0 D w w q 2 G u v 4 1 B k s 2 q D x _ t o 8 B j 4 x 7 L 0 n t k N g p z 3 F 7 u v v n B n w 7 3 E 1 _ h 0 F x 0 z p B h q 0 s G u s k w c q 6 z m G 0 v z p L p j u z G 4 u l p H h 4 i 1 d 7 g n x C - 3 g y x B l 6 l 8 h D m 1 p r I s w o s M n l 7 4 G y z 6 h j C x 1 3 3 I 2 q p 3 D 2 2 j 0 f o 3 9 1 7 B h 7 m v 3 B i x x 3 D x - i v z B i 8 x M 5 y i p C h t z o E g u m s 5 B 6 n u - D v w l 8 M s x h k M i o 6 p C y l 3 j j C x 4 n 1 9 D r _ p k K m 5 1 x W y s y v G 1 g i g g F 3 j 3 3 i F 4 1 8 x P t x i m b 6 v 3 4 E 6 7 9 v T 8 u w o B 4 v 9 7 l B 8 k l q Y 3 6 _ 1 j B 4 n 5 g - C s s u i 2 B h v g i 9 C 6 g l 4 p F g j i m g E u x x 3 Q i w k o J 2 5 _ y Y w n 2 k D j g 8 v B x o 5 j 6 E 0 w - u v B i o g k D w q y n v E j n l r W r 9 8 v O 1 - m s B o k _ r Z k y r s H _ h u o D l p 1 k V - 0 j _ K 3 h r p y D 3 u 8 1 d g - 6 - D w 0 i t Z 0 t q k B 7 3 h y I - u q 7 H 5 h 6 2 z C l 7 7 5 O 1 q 6 g X - x w 0 V 4 i 3 q K z _ l 5 T - z j v e t s u 2 V z 0 5 m Q _ 2 - 5 C 5 0 n 5 J i j y r H n n 4 w C m 5 h r F s _ r 9 S 6 o - 2 T 8 u 6 2 n D w 4 q 2 3 D 9 7 6 _ b r u x 5 f 2 2 s n y B 7 u 3 k - C n g 0 v r B 8 g - 2 - C 8 9 u _ P 0 p v 7 1 B y 0 z l r C i g n q 6 D q g k h z B 8 r y 8 - D i n j g y F v 1 7 9 8 H 6 k y i h B w k 7 z x B r u n 9 u B 0 k r 2 L g k 1 i W - m 9 q I w x 9 u R _ _ - - u B i s u s G n 0 y x J s 5 w - b 9 o y 4 Z h 2 o z h D 0 1 8 m 6 B u 1 g 4 B 8 p 8 h - I x u s w x B 0 2 v 7 W l t y h l C 1 i i m 2 I y - i t 6 B j k 1 6 C o w h h P u u 9 0 N 1 t l 1 J l g y j h B y w j i 5 C 3 t n 0 H m 4 p r L y p h 8 6 B x g m 1 R t p g v n B o m q h y B q j q 9 W o 4 i 5 _ E 0 p 8 s a j m 6 i T 7 o q - C k 6 o 8 I h j n x 7 B o p 0 z - C u v 7 v _ B v 4 _ w S g 4 9 g p E y 1 _ y a 1 7 i t 2 B 8 8 5 5 6 C 4 q u l L 4 z 1 g U w q 3 2 S r h 5 5 w C 1 r g y t C m j i o r B y g 0 9 T w h 8 - O _ k 2 z z B 7 1 s 1 q C z z p s R 8 0 x i Z 7 r y h F r u k 4 y C i r w y 4 E x 7 q w s I r 5 j z h B l v 9 k 1 C 2 n 8 3 U 9 m w g 7 D x p 4 1 D 0 x k y q B - 3 x 4 G 6 w w o k B z g w 3 D i 9 m k 5 F t o j 3 g E z 8 0 z N p 3 j h 2 E 2 8 n 0 W g h w n P w n o _ L k x z t h B r q v o c q k 6 w I 9 7 p u z F 1 5 7 9 W y v o y f q v m 4 S 9 0 8 8 I v 2 u 8 C z 4 7 5 B 2 p v - B u 1 1 m E 5 _ p p L m m l 0 C h 3 3 p C l w - w G g 5 i o f u 4 4 _ B 8 6 4 r I 5 r n i I 5 1 z w H x k u l B z 6 j 3 h B 1 1 z r K 8 s z q c o m j o o B x n 3 9 O s o 7 k C 7 i 7 2 - D s q o o C v o m 4 J q t k - l B v 6 - v R m 6 2 4 2 p S s 2 w 7 m g l B o m 8 w z _ E z p 6 _ _ 5 Y x q k t K n h 3 r D 2 r t q d l g _ 8 G k k 6 v B w o o 7 N g 4 q q O n k - _ E y i y 1 X 5 0 1 w W _ t i 9 k B m h 9 p O - s y 1 P 6 5 x 0 k B l 1 o q K k t 1 0 L x v 5 7 F r p g z F s 3 2 p X p 4 2 t D v - t i E 6 o _ 2 i B _ h z 1 Z y x w 4 J u 1 3 l M s k m n M i q u - D 7 j z 2 a z m o p P 8 1 o n I k w 4 0 N q 5 5 m g B - 6 r m J w 9 x x M r 0 m g c k 6 5 0 V k x j l m B q 6 r 9 D 0 i v z S 5 3 v w G 1 k l 2 S x p n j V x p - l S s 3 s g f 4 8 g o T q k y n M 2 h w o d h l m 8 p B r x u r h B g m l h - B p 1 u 7 C _ o _ 7 K i h 1 9 B 4 g m t O j 1 w 2 P o x y _ C o q 2 7 B k 0 5 g I 6 6 7 j O 8 4 _ 3 0 B r _ 7 r p B u _ w - I 5 - q z E v q v y D s z - 0 E 9 i n 2 M 2 r k 2 b s v g y Z 0 m q i D 5 0 j i P h _ q 3 B y 3 2 r m B 4 k t - V x 4 8 v D _ y x 5 D q y l 0 O 8 2 8 r m B i v _ l E - 4 n 2 B g _ w j l B m g s 1 3 B s z _ g Q 8 - m k H x h z 6 T t z z - J x - u 9 K n j 4 m l B 1 l z x C h 0 n 9 D 2 m v v F l 3 m z g B j 8 n n H 6 _ 5 0 X 6 - 2 i K 5 k i 6 2 C 3 9 x v B p 1 0 w M p - n x E 4 5 h 8 R q n j z Q r 2 5 u I i 6 9 l P 2 j p i I - 1 8 g x B r z _ g g B r s q m y B j j 9 k 5 D l 2 q r S p 2 n 6 X 4 3 q 5 Q 0 p 0 - I x 9 1 6 V n n z q F s 1 u y E - 4 q - B 9 p 3 8 q B l 9 z s k B 8 t k u F i y j - Q w h l 4 4 B 4 8 y p T 0 r 5 8 H g v z o N j 3 v 6 G q j 4 l I 9 w 8 w P - m r k p B 0 p v u R 3 8 t 4 R 5 7 m k a h 6 _ 4 C v m w o M l 8 4 y E 8 2 u v C t x 6 i H q x h 4 Y 7 h k z Q h w y 2 E s v 6 j P n t k 8 C q v h y z s k B y _ n y 2 h c 0 8 3 1 p y z L u v h z L v m w 5 H t v 8 s G w s i 1 D t 5 t c 2 - m w F m 6 x y H k - x o D o s 0 p D - l r 8 D _ 8 g c 2 r n n C 4 z _ q B _ y 0 U 4 u 6 _ c 4 j 6 t X 6 1 h y B u s n O h x 0 j C - 2 q 0 T g q 0 - B y w g 9 O 7 z w h J 6 - j 6 E 0 3 o w P 9 s _ t C j t 8 7 F v 2 n w g B u s x q J - m q u D 4 k v k D - y m i B z s 9 s G w g 9 0 N 8 t y s D _ w g v N 2 t h 3 J r 7 i r D o 9 u q G 8 r 9 8 d g 7 0 9 B 6 j j 4 G 9 q 3 l l C 9 4 8 9 K 8 0 o n K z k 1 3 M 4 0 9 p H 1 i 4 s F 9 0 h l L 5 y n v F h t u c _ 7 l g C z v _ k B 1 p s 4 6 B & l t ; / r i n g & g t ; & l t ; / r p o l y g o n s & g t ; & l t ; / r l i s t & g t ; & l t ; b b o x & g t ; M U L T I P O I N T   ( ( - 9 5 . 7 7 9 3 0 5   3 5 . 9 9 5 6 4 ) ,   ( - 8 9 . 0 9 5 9 4 7   4 0 . 6 1 3 6 3 ) ) & l t ; / b b o x & g t ; & l t ; / r e n t r y v a l u e & g t ; & l t ; / r e n t r y & g t ; & l t ; r e n t r y & g t ; & l t ; r e n t r y k e y & g t ; & l t ; l a t & g t ; 3 5 . 5 8 2 6 9 5 0 0 7 3 2 4 2 1 9 & l t ; / l a t & g t ; & l t ; l o n & g t ; - 9 7 . 5 0 8 6 1 3 5 8 6 4 2 5 7 8 1 & l t ; / l o n & g t ; & l t ; l o d & g t ; 1 & l t ; / l o d & g t ; & l t ; t y p e & g t ; A d m i n D i v i s i o n 1 & l t ; / t y p e & g t ; & l t ; l a n g & g t ; e n - U S & l t ; / l a n g & g t ; & l t ; u r & g t ; U S & l t ; / u r & g t ; & l t ; / r e n t r y k e y & g t ; & l t ; r e n t r y v a l u e & g t ; & l t ; r l i s t & g t ; & l t ; r p o l y g o n s & g t ; & l t ; i d & g t ; - 7 8 8 9 7 7 3 5 8 5 & l t ; / i d & g t ; & l t ; r i n g & g t ; 9 z - x - z 2 1 q J s o 7 j B 4 p 2 k F 7 t o v E x 1 u 1 B 4 1 l p I y v 5 4 C _ _ u T 2 y t i x _ T v 3 o y y w K k 6 s v K w j j k D z 1 x p D r 9 w l n r B t 5 t g o x S 8 k p 1 v 6 E o i 3 8 v m w H v n 9 _ v 5 i C 3 0 o g z j n C 9 m 4 8 t t R i 5 3 l - 0 E 7 9 4 2 9 _ n F 6 v r 5 h - l C m 5 o - P - i q z V r z 5 u R t - 6 n 0 C v 1 q 7 _ C o j 9 9 N 2 g g l 4 D m 2 j q k E n k u i y B g i 7 1 J 7 3 i 7 O w q _ w s F 6 y p o a m w v w E o 2 w 4 F 2 w k q E m _ u 8 6 D s p t o N 0 w q j L 2 t 1 i E l 5 z p B g 2 3 m B t w 4 h a h h h y C l 0 w l C x 3 o h Q r o k w D 9 g t w N p h v z D z q n o J _ y 7 f 7 z - x H r g 5 z f 4 s t 8 E 5 _ u k G w w j w k C q w 5 z B 5 u g l S s 2 n r P w z x 6 F n r z k C x s y q H n r m p T x s u y D y s s 7 C - g k i F v - j o H 5 2 6 7 H _ _ l l D x r 6 9 K 5 4 g p D 8 _ u v R 7 j n o C 9 z n c h t v 9 E r 5 r s B y q i r C s _ k w F o t 8 0 M k x z u C - h h 2 G o l 8 z X z 1 g 0 H n m z h B 1 3 7 m D q z l 2 I 2 r 0 h T w 6 t 4 G t v g 6 D 9 o 0 x V h 9 q p H u p z 8 R 8 w s n U 9 6 v 2 J r y 3 6 C 2 k 9 q B y r _ e 1 _ v m G 1 u v t h B z 9 7 v G 3 k x k I n 5 w o H 0 p 6 t C y t n u B o 9 v u K z y 0 m E - i q 1 E y h _ 2 C 9 3 9 t D z 1 8 s K o 8 6 8 F g - y 6 J 9 s y 0 D w 8 y k I m 7 3 _ 7 B n x h 1 3 B x x u 5 - B j u 7 0 X p z w - o B s i - k B p 1 _ o L k 9 q x B j u o 9 B 8 w p v I z v z v C 2 w t n U 7 k v p U 7 2 s i H 1 q l c y x i j - C u 4 y o R j _ t i F y t t g E g l o 3 F h w i m F 2 n x 3 P n 7 k x D t 3 x o B g t x w C w 2 k h O 5 s o 1 I z 1 l 9 B w i m 8 T q k r w Y _ u q 8 6 C l t m t N 4 x 2 v O k r - 6 3 B 5 n k 9 W o j q q L s n q g y B 8 1 l p K - _ k w C 5 3 n o H t u m g L 8 p g 7 T r j 7 8 K 1 h 3 x J l g 3 v W 4 r u z O _ k t 7 v B w j 4 - m C m 6 l o V i q n _ W u m 7 3 Q n _ n s G - w n b l _ 3 0 d x 8 s p T 5 n i d i h v 5 L - w t w B k y p o G x z r k H z 9 r 2 F _ z 0 o W r n s 0 e s s 0 5 6 E z 5 w l o B p 5 h 4 S h y 9 x F - v h t L _ g r g F 6 g 1 z D 3 _ h 4 C 3 t x 2 Q 1 _ 1 r F u q z b j s 0 0 T _ q 4 r W _ 0 g z u B o 4 0 n R u s z g j B k n 4 8 8 C 4 m h h j B k u 2 v M g x x x a 7 l 2 o u B 8 t 9 m N h m 8 9 F v x r _ S 1 k j 2 H n k 1 3 D 5 9 6 u 0 B s t - l K i g n g Z i 2 s j g B u g - _ I - x _ 2 x B r 5 u 6 c l 0 x d z u j g J 1 k z 6 B 0 h h k R n 2 5 7 G _ i 0 h 4 B s 6 m 4 K 6 7 8 v H r 1 j _ V 5 m i k N w r t j D 7 4 1 4 u B t 6 8 i s C 1 h n 8 D t n 5 s U 3 _ 6 u I _ 6 0 t H s - 5 4 d o 2 7 6 G r z 0 6 I g 1 l r D h p - 7 T q s w v Y k z 4 s U q y l q b u - v h P 7 - q n c 8 4 4 - F x 3 m 7 y B s 9 2 p B g 0 l q G 3 4 t n g B h 9 8 5 C - 4 q t S g - 7 k b h u x t B l z g r J 3 0 5 7 n D 5 w t 6 J _ h z n y B k g _ 2 E m h 6 i D n - - r G 1 y i 3 B h t y n l D 8 2 5 - C x j o 8 L o - 3 j 1 B 1 7 t 7 h C 4 v i 6 Z u 5 6 o C i l 5 m G y x _ 7 E l u 1 4 h B n q m y K y r z - d t 7 _ 3 D t q 5 t 4 B q r k p J 6 q 7 7 c 4 0 9 1 W 5 t w k U t t o j D w y 2 r t B _ j u w g B x i u 0 C 9 k _ 4 8 C - s l 3 B k 2 _ 8 g E q z i x q B 2 z z 6 K g - g y J 2 l t v P x 9 n 9 k B w 1 q l H l w q 4 O j q p 9 Z _ 4 s t 9 D p 4 p y U y - 4 t C r 7 k z x B n m 9 r S y 8 l s I 7 x 0 l e z r u g F p x k h K k 5 o 4 b w o x j B t z s 3 y B h p g 9 W m l _ w d 4 4 x v a g l m s S n h _ n I x x z m H 8 j o u K 5 u q 5 k B r 3 1 u O n j s 6 F r l 6 n E n l t 0 E s - 7 h H z _ o m B w i v p o B q 1 _ w k B 0 w j l X 2 3 l r 5 G o 1 u p b u p z w K 2 q 1 q G s v k 0 G - q 4 l J u h v o P z o 7 z R 4 w g 8 T - g k s M p 3 n h G _ n q 0 F l _ - 9 H 6 z 7 w F r u k i N k r 2 7 R l n j 7 d 0 v 0 7 K l 6 - - K 5 l s r C p j x k E i u z z I 2 6 6 - E h 0 r 6 D 6 y z z f o t v z F n 6 t x O h 4 z u E l x k 5 S j 2 h X s - _ k C l n g 5 E n s k l a v 4 u f o y - y G t 0 q h G g h i m c s p s 3 O y h j x G 8 6 x 0 J _ u x s O u s v u S 6 l q p K m o s y B j s t h R 6 y o n H z s z u B 6 q p 6 H r g l u K n g w k E 0 0 9 9 M i 8 - z D 7 2 l m G 6 t t 7 E p 7 6 j K t u 2 9 K q _ j 6 M j q w m M h 8 2 v N 6 t r p p B 9 1 t 7 Z y q v t f 5 6 - 4 D x p i _ M 0 2 u t B - 2 n j 4 B t z l n D p _ 2 1 R g v o 2 E 8 r 6 m G i h 3 5 C i 0 g s N m 2 n 7 H s 2 u 5 S 3 9 l j d i s k 9 B m 4 8 y K 4 9 _ h W w - s h P 5 - h j S 9 5 8 h P k x w q J 3 p 3 n C l 2 k w C j 8 y w I i v p y J j _ v k B 6 x 4 i I 7 h y 8 Y t h n y K g o 5 v V 6 9 h v K 5 h 0 q D x 0 m Y u t o t B n t 1 5 H y h o - K s u y u X - k u h B w u g a g 0 5 0 C y 1 4 u M g j 0 g G u y 1 e u 7 u x J i h h i E h o n w I z x y 2 V 3 n g l K m 7 1 q B s t - x C k z - W 7 j p h K o r 8 j I n 3 i z N p 9 w 6 B v x q q E m 8 1 h D v v p m G g u s i C o k _ x I 6 s j h C 7 8 w w C 9 p 2 1 L g h _ 3 G n w w u E j k r j D r _ 7 3 D m g o b 0 q 9 - I 6 l u 5 B 3 o y k m B r 5 h k B u 9 3 x C _ 5 m h B 4 0 8 u C j n i h M j t p n R o p 8 m H x 7 6 t F 3 u 8 R 3 u x j C r 8 4 t K u t u 1 D n y i 6 E 1 - q - D 6 0 m p F x 5 i 6 N l v j 3 W r 0 0 5 C 7 g 5 k H w p 2 w D i i x v B 4 k x 9 F 1 w x e 3 q x v G 9 8 9 k C x 5 9 q I k 2 g 6 y B k h q 1 C 8 _ o j i B 2 p l 5 D - 6 m y C y 7 8 _ T 2 i k z B 8 l w 8 D 3 - i 8 I g z g w K 0 w 5 g B y l 6 j P 8 j y 2 G & l t ; / r i n g & g t ; & l t ; / r p o l y g o n s & g t ; & l t ; / r l i s t & g t ; & l t ; b b o x & g t ; M U L T I P O I N T   ( ( - 1 0 3 . 0 0 6 6 7   3 3 . 6 1 5 5 5 5 ) ,   ( - 9 4 . 4 3 1 1 8 3   3 7 . 0 0 6 7 1 8 ) ) & l t ; / b b o x & g t ; & l t ; / r e n t r y v a l u e & g t ; & l t ; / r e n t r y & g t ; & l t ; r e n t r y & g t ; & l t ; r e n t r y k e y & g t ; & l t ; l a t & g t ; 4 2 . 9 9 9 5 7 6 5 6 8 6 0 3 5 1 6 & l t ; / l a t & g t ; & l t ; l o n & g t ; - 1 0 7 . 5 5 1 5 2 1 3 0 1 2 6 9 5 3 & l t ; / l o n & g t ; & l t ; l o d & g t ; 1 & l t ; / l o d & g t ; & l t ; t y p e & g t ; A d m i n D i v i s i o n 1 & l t ; / t y p e & g t ; & l t ; l a n g & g t ; e n - U S & l t ; / l a n g & g t ; & l t ; u r & g t ; U S & l t ; / u r & g t ; & l t ; / r e n t r y k e y & g t ; & l t ; r e n t r y v a l u e & g t ; & l t ; r l i s t & g t ; & l t ; r p o l y g o n s & g t ; & l t ; i d & g t ; - 7 8 8 9 7 5 9 6 6 5 & l t ; / i d & g t ; & l t ; r i n g & g t ; x 6 m k 6 o o 8 g N 5 9 v j 6 7 Z u g 2 u 3 j 8 C t m 4 4 4 r a 1 9 4 r r p 6 B n g l g 7 t q C q 2 1 k 6 z q C g i - 8 6 q g C l y - _ I j 5 5 9 x Z 3 l z k s 7 P v v l w 7 z B 3 5 o _ s i 4 B g p t h T q z r 4 x C k t w 1 y 1 Q k k h 3 n F i 3 3 y q R 9 o r - l B 3 6 k n 5 1 B u n g z 9 E i h j r 5 s B h v t l t p C 4 k 0 1 - T 9 u j l g g e o h 2 x 9 v 7 C 1 z 1 _ 5 g I & l t ; / r i n g & g t ; & l t ; / r p o l y g o n s & g t ; & l t ; / r l i s t & g t ; & l t ; b b o x & g t ; M U L T I P O I N T   ( ( - 1 1 1 . 0 5 7 9 9   4 0 . 9 9 4 6 ) ,   ( - 1 0 4 . 0 5 1 8 4   4 5 . 0 1 3 4 6 6 ) ) & l t ; / b b o x & g t ; & l t ; / r e n t r y v a l u e & g t ; & l t ; / r e n t r y & g t ; & l t ; r e n t r y & g t ; & l t ; r e n t r y k e y & g t ; & l t ; l a t & g t ; 4 1 . 5 7 3 5 0 1 5 8 6 9 1 4 0 6 3 & l t ; / l a t & g t ; & l t ; l o n & g t ; - 7 2 . 7 3 8 3 0 4 1 3 8 1 8 3 6 & l t ; / l o n & g t ; & l t ; l o d & g t ; 1 & l t ; / l o d & g t ; & l t ; t y p e & g t ; A d m i n D i v i s i o n 1 & l t ; / t y p e & g t ; & l t ; l a n g & g t ; e n - U S & l t ; / l a n g & g t ; & l t ; u r & g t ; U S & l t ; / u r & g t ; & l t ; / r e n t r y k e y & g t ; & l t ; r e n t r y v a l u e & g t ; & l t ; r l i s t & g t ; & l t ; r p o l y g o n s & g t ; & l t ; i d & g t ; - 7 8 8 9 8 2 3 6 9 4 & l t ; / i d & g t ; & l t ; r i n g & g t ; 1 w z 2 r - z 3 u H 6 9 n z u s _ B k q g o o G 6 3 n k m H h i 5 9 O l m h g f k l h t a s l 8 k C r p 3 l v B r p q 4 L s q 6 x O _ u 4 r C 5 k t m G y 3 - 9 D s 1 7 8 U i 7 k w K - y r 0 k l B w q 0 i _ u C i 0 g w F _ 5 s j l o K s 0 p w n B y 8 2 i E k 8 r l M 4 y n c 1 m j g x H 8 g u 6 h B l 7 y k C 1 9 - u D i 6 t q B g s t 1 C j l 1 7 H k j o - 5 B y m k 5 h B _ i - 3 u 5 I 0 z s 1 q v M q i 5 5 3 N t 7 x h v s C h 1 - 1 s P r v 4 x F l 5 6 u H r l 9 v x D & l t ; / r i n g & g t ; & l t ; / r p o l y g o n s & g t ; & l t ; / r l i s t & g t ; & l t ; b b o x & g t ; M U L T I P O I N T   ( ( - 7 3 . 7 2 7 8 9   4 0 . 9 5 1 ) ,   ( - 7 1 . 7 8 7 1 7   4 2 . 0 5 4 6 6 5 ) ) & l t ; / b b o x & g t ; & l t ; / r e n t r y v a l u e & g t ; & l t ; / r e n t r y & g t ; & l t ; r e n t r y & g t ; & l t ; r e n t r y k e y & g t ; & l t ; l a t & g t ; 6 3 . 1 7 4 6 4 4 4 7 0 2 1 4 8 4 4 & l t ; / l a t & g t ; & l t ; l o n & g t ; - 1 5 3 . 7 0 5 0 9 3 3 8 3 7 8 9 0 6 & l t ; / l o n & g t ; & l t ; l o d & g t ; 1 & l t ; / l o d & g t ; & l t ; t y p e & g t ; A d m i n D i v i s i o n 1 & l t ; / t y p e & g t ; & l t ; l a n g & g t ; e n - U S & l t ; / l a n g & g t ; & l t ; u r & g t ; U S & l t ; / u r & g t ; & l t ; / r e n t r y k e y & g t ; & l t ; r e n t r y v a l u e & g t ; & l t ; r l i s t & g t ; & l t ; r p o l y g o n s & g t ; & l t ; i d & g t ; - 7 8 8 9 8 2 3 9 9 3 & l t ; / i d & g t ; & l t ; r i n g & g t ; 9 o 5 w 7 l t i k Z g 3 j 9 E s 2 m d h 3 y q C 3 4 1 X 1 _ i z T 7 v _ W y p m 3 F j z 8 q r B 6 i u k P 1 l t n n D 7 i t n B z 4 q 4 O 3 v 9 - J y q 3 g C h x 3 6 Q m s k g S - 5 8 N z u p n D q j g v F 7 w 6 9 B z g g T 3 p q t D 2 l 5 x E 6 j m 5 F g p h m G 7 0 - 3 C i v z 1 G 1 y 5 1 K n z 4 i G 5 6 n b 0 4 l 2 N t g - r F o 5 6 k U q _ k 9 L i w l r s C t - o w N k g 0 _ q C & l t ; / r i n g & g t ; & l t ; / r p o l y g o n s & g t ; & l t ; r p o l y g o n s & g t ; & l t ; i d & g t ; - 7 8 8 9 8 2 3 9 9 2 & l t ; / i d & g t ; & l t ; r i n g & g t ; o z z s y n h 1 3 Z u l q q B k t z v E h r v 4 E g u 5 8 E & l t ; / r i n g & g t ; & l t ; / r p o l y g o n s & g t ; & l t ; r p o l y g o n s & g t ; & l t ; i d & g t ; - 7 8 8 9 8 2 3 9 9 1 & l t ; / i d & g t ; & l t ; r i n g & g t ; 5 2 4 7 7 s z h i d x v 6 m U 0 5 v o i B s 8 m y f p 6 n s i C 3 u h t z C g z - q i B g 7 v o M 5 y s 9 J y g 4 7 6 N u r 5 4 P x l u 1 P 4 4 l j l C i 7 h _ j B 1 r 4 r m H 8 u 1 3 q D & l t ; / r i n g & g t ; & l t ; / r p o l y g o n s & g t ; & l t ; r p o l y g o n s & g t ; & l t ; i d & g t ; - 7 8 8 9 8 2 3 9 9 0 & l t ; / i d & g t ; & l t ; r i n g & g t ; o h 2 1 3 9 y 3 7 c - j 4 Z n h 6 i C x 3 s 0 C & l t ; / r i n g & g t ; & l t ; / r p o l y g o n s & g t ; & l t ; r p o l y g o n s & g t ; & l t ; i d & g t ; - 7 8 8 9 8 2 3 9 8 9 & l t ; / i d & g t ; & l t ; r i n g & g t ; i j s i u s 6 n r Z 1 p k v E k p 3 S s - g Q y 6 u n E 2 h 2 4 C 8 4 i 1 E & l t ; / r i n g & g t ; & l t ; / r p o l y g o n s & g t ; & l t ; r p o l y g o n s & g t ; & l t ; i d & g t ; - 7 8 8 9 8 2 3 9 8 8 & l t ; / i d & g t ; & l t ; r i n g & g t ; v 7 1 z w s u 2 6 e u u 5 r l B - _ o - n D - o m 6 o b 0 - w n h B 2 p w j B w 3 s r E 0 h 4 3 n F u 8 o 0 Z o z n 9 m _ C 5 7 0 5 r p B r h 3 i X u t v - C v v o n u B 3 6 n p e n i _ w W 9 u _ j d 1 9 4 x W 3 t p _ h B o q 9 5 1 B y 5 4 u f p - s - C 8 1 l o O _ _ u k F 7 v r x W k p 0 2 G 7 h 7 p j B 9 i p k E o _ q l k D h i h - U n w q 1 l B 7 2 w 6 c p z 3 y h C u o q u B r n h t q H 7 v z 3 V m - h v K 0 t 1 - g B j k g s o C m p h t w C x i x h o D 5 l w - H 7 1 0 3 O & l t ; / r i n g & g t ; & l t ; / r p o l y g o n s & g t ; & l t ; r p o l y g o n s & g t ; & l t ; i d & g t ; - 7 8 8 9 8 2 3 9 8 7 & l t ; / i d & g t ; & l t ; r i n g & g t ; 0 4 k n 1 t h 9 2 Z m _ _ 5 B 5 0 v h D s q 5 p M x q x 2 F u _ l y K k 4 l T x j p r D p 7 n t O v j u v B 9 3 y t H k q 4 v K 8 t u l H g n 0 r C z l 2 j N 9 y 4 - B n u m u T w x _ 9 B j 7 0 s R m i m r I s u u y G g x 2 r C g i 9 w E & l t ; / r i n g & g t ; & l t ; / r p o l y g o n s & g t ; & l t ; r p o l y g o n s & g t ; & l t ; i d & g t ; - 7 8 8 9 8 2 3 9 8 6 & l t ; / i d & g t ; & l t ; r i n g & g t ; h 9 7 1 y 9 g z o Z o 8 9 x N q j 2 f h y j 1 C j 1 _ 7 O & l t ; / r i n g & g t ; & l t ; / r p o l y g o n s & g t ; & l t ; r p o l y g o n s & g t ; & l t ; i d & g t ; - 7 8 8 9 8 2 3 9 8 5 & l t ; / i d & g t ; & l t ; r i n g & g t ; _ v 0 s 2 2 - 2 r Z s t g r w C m j u y o B 4 n p j U y 1 h w F q j l 9 S - 7 0 2 G 0 t n 5 E 0 7 z M 5 q 8 s N i o 2 k g B 4 6 7 v o B t p 6 8 F o k t p F 8 1 v l O z u s z H j x 1 k E w g j y N 9 l 9 u D p u u 3 T m n u x C 7 i 8 3 5 B s 6 4 5 C 0 8 t 2 D & l t ; / r i n g & g t ; & l t ; / r p o l y g o n s & g t ; & l t ; r p o l y g o n s & g t ; & l t ; i d & g t ; - 7 8 8 9 8 2 3 9 8 4 & l t ; / i d & g t ; & l t ; r i n g & g t ; x u 4 0 g 6 7 t s Z m y g 0 Q 6 j q n w B u v n 0 D t g - h C x v s t K 6 s 2 u d 7 7 u 3 F t 1 w 8 F r v h n H r 1 7 g F v o u s C w v g v U s k 4 _ i B w 8 r 7 H 4 5 y 7 I g t x g Z k 5 p 9 L 1 i - 1 p I 3 - m w u B 5 l k z O w i o i E s s y s D u k u u R x 6 - 5 X l o x x O 1 6 w v 4 B & l t ; / r i n g & g t ; & l t ; / r p o l y g o n s & g t ; & l t ; r p o l y g o n s & g t ; & l t ; i d & g t ; - 7 8 8 9 8 2 3 9 8 3 & l t ; / i d & g t ; & l t ; r i n g & g t ; y m v i v r 9 g j Z 0 5 2 8 c o _ u - L _ s z m L o 3 r X _ 1 l x C v 8 w i D 6 n t 9 N - i 5 2 L - 0 w 2 C & l t ; / r i n g & g t ; & l t ; / r p o l y g o n s & g t ; & l t ; r p o l y g o n s & g t ; & l t ; i d & g t ; - 7 8 8 9 8 2 3 9 8 2 & l t ; / i d & g t ; & l t ; r i n g & g t ; 5 0 u m 2 g w s j Z t g r a g r n n E y 0 x 4 D u 9 y O 9 i p U g 0 u k B & l t ; / r i n g & g t ; & l t ; / r p o l y g o n s & g t ; & l t ; r p o l y g o n s & g t ; & l t ; i d & g t ; - 7 8 8 9 8 2 3 9 8 1 & l t ; / i d & g t ; & l t ; r i n g & g t ; 5 k t x _ 6 k _ q Z l o q j m T _ 2 1 r n E m w r m q F u w s c m j n 9 P _ r 0 9 M 1 m D v 8 B k i 8 y C y i s y B x 3 u v C l h 4 4 C g t k g C _ x B h g 1 i B h o t w X 1 x u k B 4 o h v N y 1 0 3 a g 7 l 1 J 4 m 7 w E 3 g w 8 Q h n 2 e 9 o o Z t _ g o 1 B k t t 2 C v t 7 d o j 0 u L q r m U p y v y F 2 k n d u 3 1 4 B _ i v 6 E 1 - 4 l D u 1 l m Y 9 5 u s I j u 0 x h C p p l t Q q w j 4 K v w o z L p w o h S q x t l B j 7 z x U 6 k 9 y Q p h w h O 7 3 v 1 t C 2 _ 1 5 B k l 4 j S q g n N g o u v E 3 2 p 4 C 2 9 l 0 B u 4 4 h F n 9 8 - T 3 i l d m x 6 8 2 C 3 z q 2 3 C z 1 4 j L - x 4 p 4 P 6 k w _ z E q z h w k K y v i i F l 9 v - e - j 3 g B p s n 6 1 B 4 9 g 4 X & l t ; / r i n g & g t ; & l t ; / r p o l y g o n s & g t ; & l t ; r p o l y g o n s & g t ; & l t ; i d & g t ; - 7 8 8 9 8 2 3 9 8 0 & l t ; / i d & g t ; & l t ; r i n g & g t ; q 0 o r p 9 s 9 3 e i u 9 u H y 7 m 2 v J h 7 m j B i r i m w i M y y 4 6 c n z 8 0 m F k m y p u D u t k g a 2 p 2 7 Y l 1 l k D p x 2 w F _ - 6 2 D r r 7 3 B 4 o 4 w B 8 o i K z g _ 3 H x g w y H g 2 r 2 D m 5 h g J g z x x D x l h q l H o 1 4 9 j C 6 5 h 0 j B h k _ 1 k I 1 1 - 3 J n k 8 u 0 G v p 3 4 q P g s j 8 y C q o 2 j y G w 2 2 j 9 H 5 2 3 3 m B p 1 r n H t l p 3 I p h v 8 l D j y x s M 9 w s j g f 4 p 1 w y G 6 z j 6 3 D j l g v 0 B i 4 o y O k 3 i 1 B 3 4 m _ K 1 r l u C - t j j y B l t y - C t r u g C u 7 t q h B 4 p j x C p w j w n B u 1 j 6 D 9 1 u q s B 6 6 1 8 m B i 0 s 2 e m k o i O 8 s r m 6 B x q j z i B r n u 1 f y t 0 2 S 0 q 8 3 I n 2 u g E h w - q s D n n r r I q 1 j _ S o o 8 s u C w p s h q E 7 j h 4 p H 1 8 q 1 u B o l _ l 8 B i u 6 w V u 5 q y Y 4 r v 8 U g l r 5 Y 2 u h k O z g l k l C 3 s u 8 s B q t 9 N t s i t u D r 2 j h V _ u _ _ L v l p 1 R p k _ y 6 F 0 4 9 t Y r w v z B u 9 o S - u 7 l E 7 0 t u C i 2 x 4 L - h w n W 0 3 1 g L 3 _ r L 1 7 4 4 B _ h 0 j J l 3 4 x L s q i i l H x 5 r w P s 0 6 - m f 7 0 t _ I j 7 s m z G k 8 h k L r s i w P y 1 y 9 k O w i k z x J z _ 5 g M g s q 0 O w 3 8 3 N - z m t E m 0 z y N x 3 m 9 L s s 4 y y B j 9 - h i D n s 5 9 1 C _ q o p v C n y _ 9 C 9 1 j 0 C 2 l - n D k 5 7 2 C 6 h j 7 C 2 l h w V i i i i E - 9 y 7 Y 0 v j 6 E p p o - G x n j 5 C w _ l h C o t 3 z E 8 p h a r x 8 o N y j 8 y j B p v y 1 D w j r 6 B l _ 6 p B u q m 2 D k i 4 k G i g g x H x 3 2 - G 9 8 v i I q h 7 x B x _ _ p H w 9 x 4 M s 0 - 8 D y g h p U - h h 3 C 0 z w 4 Q r v 9 s 4 C k _ 3 x U v j z w M v m v 1 l C 3 k - - C j s y z F 3 6 3 z 9 C g 0 q n C z - x 3 1 G j u 2 p T 0 g - 3 y D 0 2 j h 8 B - l x l 1 5 Z t i 4 4 p B - _ k v n E w 3 h p D m 2 4 s a s 3 k i k G u r k 8 0 E h j r u n B q p u 0 i X 3 h 8 g x D 3 h g n Q s z 8 4 p E r p w 5 n B 8 i m o N h 0 0 v i D & l t ; / r i n g & g t ; & l t ; / r p o l y g o n s & g t ; & l t ; r p o l y g o n s & g t ; & l t ; i d & g t ; - 7 8 8 9 8 2 3 9 7 9 & l t ; / i d & g t ; & l t ; r i n g & g t ; r 2 m t 8 i t 2 q Z j 8 t j C _ l x 2 F w 0 o 4 H & l t ; / r i n g & g t ; & l t ; / r p o l y g o n s & g t ; & l t ; r p o l y g o n s & g t ; & l t ; i d & g t ; - 7 8 8 9 8 2 3 9 7 8 & l t ; / i d & g t ; & l t ; r i n g & g t ; v k r l y _ z g n Z n 8 g 7 e x x x j F - 4 h p V o i q c & l t ; / r i n g & g t ; & l t ; / r p o l y g o n s & g t ; & l t ; r p o l y g o n s & g t ; & l t ; i d & g t ; - 7 8 8 9 8 2 3 9 7 7 & l t ; / i d & g t ; & l t ; r i n g & g t ; i q j i 7 _ q s q d y 1 - q C t x _ c - 4 l M & l t ; / r i n g & g t ; & l t ; / r p o l y g o n s & g t ; & l t ; r p o l y g o n s & g t ; & l t ; i d & g t ; - 7 8 8 9 8 2 3 9 7 6 & l t ; / i d & g t ; & l t ; r i n g & g t ; 8 s 7 _ k w 0 i t d i 2 g 7 G g y z u G 4 i 7 q C 5 6 3 - B & l t ; / r i n g & g t ; & l t ; / r p o l y g o n s & g t ; & l t ; r p o l y g o n s & g t ; & l t ; i d & g t ; - 7 8 8 9 8 2 3 9 7 5 & l t ; / i d & g t ; & l t ; r i n g & g t ; o s _ x 1 q y k n f g 2 t Y i i y - C 7 2 x 0 D & l t ; / r i n g & g t ; & l t ; / r p o l y g o n s & g t ; & l t ; r p o l y g o n s & g t ; & l t ; i d & g t ; - 7 8 8 9 8 2 3 9 7 4 & l t ; / i d & g t ; & l t ; r i n g & g t ; _ r r n u h v 3 - Y 2 4 q z P r m i _ N 8 s r q K l n l 2 i B 7 n t 0 B r x 8 9 j B & l t ; / r i n g & g t ; & l t ; / r p o l y g o n s & g t ; & l t ; r p o l y g o n s & g t ; & l t ; i d & g t ; - 7 8 8 9 8 2 3 9 7 3 & l t ; / i d & g t ; & l t ; r i n g & g t ; r t - 8 o _ j 8 i e 7 6 - o q z J 8 7 8 1 6 o C p r 4 l t v U l i l n l t q E v p v 4 n 0 0 T y o x 6 g r E r i u l 5 M m s n z j t B m u 7 i 0 p t F u n p n 1 _ o P & l t ; / r i n g & g t ; & l t ; / r p o l y g o n s & g t ; & l t ; r p o l y g o n s & g t ; & l t ; i d & g t ; - 7 8 8 9 8 2 3 9 7 2 & l t ; / i d & g t ; & l t ; r i n g & g t ; v u w 5 r w z 3 n Z q 2 z - u E - 5 v r l J 6 - 6 r J z 4 j v H s m 7 i Z i w 9 x m B _ - w 7 G 9 m _ i i D h k 3 _ Y i 9 l i F q 6 - g C 9 4 u k 0 F z 8 o 1 g B y _ 8 g i B s x 7 m i C v s x u W j o o y F 9 4 7 y H _ v q 3 l E m 5 - 7 K y o x r O k l x j k J s r 7 2 2 F z k k w B h k - v C o l 1 l f p j k h w C w s 6 k 7 B & l t ; / r i n g & g t ; & l t ; / r p o l y g o n s & g t ; & l t ; r p o l y g o n s & g t ; & l t ; i d & g t ; - 7 8 8 9 8 2 3 9 7 1 & l t ; / i d & g t ; & l t ; r i n g & g t ; v 9 m 3 t t k 6 - c 6 x 3 8 E h 9 l n Y k 4 x z X j 6 2 z C h x t h D q v 8 y k B r j 4 l D 4 n _ - u B p l v w g B o o g z - E j 1 l - o B m m k 9 W 0 l 3 q C 5 g x g O 4 k 9 1 F k y z W 0 y k X x z v Q m 4 h z I 8 2 m h B 6 l 3 1 D 3 k w x F p 8 - 4 C g _ - 5 Y 2 o 3 g S s n p 3 J 9 4 r O r x x w B g m p n F 0 3 1 6 C p h 9 z c k - _ N q y j a m 1 x g F l h 5 6 G p p 5 o q B m i g o B 1 y 7 o F 9 p j P z x - x B p 9 j v D q y 9 f y i z m C q i x o T t o m i D 8 5 g t B o j g c s 1 r o B u x u z D 9 1 3 - J t o v r 4 B l 6 r g y D h h 8 8 g B l _ k p C z h 8 y b g 8 9 2 6 B i h 0 j F g _ u _ C q t 9 n J x 4 k M l 2 w v B 4 3 p 4 H y u x q I 1 5 5 y D 6 t 8 r K _ 5 n t I 1 i 6 v D 6 4 8 z Y l v i s V x r o _ E _ x 1 S m 8 v 7 T 4 5 w m K v 0 _ g C y x j r M 2 i t g O u p l 8 K 3 _ u 1 B w u 4 9 S m v z 1 G l 1 7 v B k 9 z t M r v - u R t o u g B 0 s j 9 H j p h 1 K x n j k D y 0 5 q F s g - j F 2 h t n 0 D 0 k x i T m 8 v 0 I 5 l y 7 N m 4 n 2 f v - - 2 F g g q i R g 7 4 1 B s p w u S 7 w k x L j l n 0 M k h q J j t 3 n B 6 i - s L y g m n C z 7 g t O x q y _ B t 7 p n a 8 3 r i O t p 2 6 G 2 w h m I u 7 3 3 q B n w l z C g v _ r G w x x r F 7 4 n t C 6 m j 8 C w x l s O z k 3 p C 4 5 g g K _ l 6 q E l p l h C 5 9 - 9 C r 1 s p B 5 o 0 1 P m 9 h 2 M u z l 3 N i q w 1 Q x u g k M 1 - 0 V q j - s H r 1 m w G g _ k 2 E i s g i C _ j z c y h w y X p v r k T 4 u k n D h 6 r k Z v 0 m 8 y B r m 9 8 C i 5 v b p 9 m l D 7 u - 9 g B 4 4 6 3 O w 2 2 v L s o g 5 E u q o 1 C 4 h p t D - 4 9 g C 9 r 9 t G q p - 2 I 8 3 g 1 F q p 6 y B p j l o T w u n m C y 4 3 q J j m x q C 5 g 1 1 I t 6 m o Q 2 k v 9 u B w w t j 5 B _ 6 k 0 _ B _ k j u 4 B x r 4 n N _ h j 9 B p y i N k m q u V y 6 r t C 5 m 0 m B z x u j i B p q p - W 5 t 9 s d s 5 1 7 D 2 o g s B _ l p t B 4 4 5 o V g z _ j B w z - p o B v 8 6 h x F 1 s z t C h 1 w j D 4 6 u l C w 9 s o R x p h - p B 9 x l x C 0 x o r S w r 4 s E 6 8 8 n M h r n 0 L _ w n 8 I w - v 4 H u i 8 x E 5 w 1 t D 1 0 v 9 H q 1 y j Y o r g 1 n C n j l X 5 z z N 0 9 q H 3 z g u D j l q r E x n w 3 B t z 0 d 4 j k 1 q B 6 z z 5 z B t 6 p j B 6 n j v F o o k 9 J j m z t B 4 t i Z - j 5 y E 4 p l v D p q m y j B h o 6 z K h q 6 2 N 0 2 w g P 6 v 8 3 C - i t y s D 0 u 6 s D n h h - B r v 7 8 I u 4 2 2 H i 8 n 2 C 9 1 t q q C v 2 r w O k w l x B j 7 k w J m 0 m g C - 0 4 g W s r p z V u 3 o k C h q i v D p k j 7 H s s k j I 1 g 6 q G 4 l l i r B y o k k B 3 v 3 7 C 1 y p 1 B m m - n R m 9 y v R 4 _ r m M 2 1 - u C t 6 1 2 D w r 4 s K z - m v L q i r v C h k 6 s L g 3 x h B - 4 i m B o q m d r 7 n 9 F t l g Y h k m w Y 0 _ r 0 F 8 8 6 h S y g 1 3 h B y 1 1 p C l i x o B z 2 x i E 9 0 p 8 E k i l 8 E 7 m j 4 K 3 1 4 0 a 7 7 n h B o h z m C 3 4 x g P 5 z z s C q 0 v i F i p - p L n i m O g 6 0 - u B p z t q C l v r 3 I o k 9 4 Q y i _ i C 7 l m w J - 5 z 9 c k x k v F 2 4 n u E q z 6 6 C y n x o r G o 1 4 q 5 C m 6 x 6 C 3 h l 0 9 C w 2 1 6 B p 5 g 6 B 9 y 6 2 _ C h 9 g w K t 5 z t F 1 w 4 4 H i o k y I g 2 q l H n 1 n W l 0 p d 1 - w k d i 2 4 _ d o 0 x 0 B 3 t u 4 N 8 l z 7 O r u h m c 4 g y 1 - B i v l h G s i r 0 1 B 3 q o u X k 7 m - o B x y z x F 1 l 3 2 S j x y 4 x B 4 n 0 3 R _ t 0 6 d m s o 0 W m _ k 7 B v q 9 h C i u x 8 B y n j 9 B k k - h F 5 3 0 z C 1 4 - y H 0 j t r C 8 0 p u o B s l 3 4 9 B - - 9 y 2 C t v y o I 2 p l v C w h p x E _ 6 v o k B 2 j 9 3 C g u 5 3 D 9 l _ z B p j x m D p q 1 l E z 9 4 1 I o _ h p E 5 2 i 5 m B m q r w m B q l n 0 g B 4 q m Y x 7 3 m R - o 9 v Y 6 2 4 q 1 C i 2 2 n _ Q 7 r w _ O - 4 g 8 Z 4 z q w l C i r 3 9 e 4 k v w B v 4 i - T 1 p o h C _ n 6 9 z E p 9 h x M n 9 h v F u h 4 y D y m 0 u F i q 7 m L r m t m D k 7 s H g 4 5 8 E k 6 n y g C 0 v _ g H z m t 4 H l i w h D s 6 m 7 H - l 3 s H 1 x g i J w 9 u - B z u 6 g G 3 p l p T 7 q m 1 J r 8 y m F x w g J 8 h l o k B 2 t 4 _ C p 0 0 w C v n 9 t H m t l N u - j t B 1 o h y V 9 h k 8 9 B 1 u g _ W g 7 0 i H q i m r w B x 5 r q r K z h p 2 u B h 6 g X u 9 - m B s 4 z x c 0 y 4 6 b j m v i I & l t ; / r i n g & g t ; & l t ; / r p o l y g o n s & g t ; & l t ; r p o l y g o n s & g t ; & l t ; i d & g t ; - 7 8 8 9 8 2 3 9 7 0 & l t ; / i d & g t ; & l t ; r i n g & g t ; l q p - g o t 2 m Z 0 p l i B l k u _ B x r x Z k 2 n n J 9 s 2 5 K & l t ; / r i n g & g t ; & l t ; / r p o l y g o n s & g t ; & l t ; r p o l y g o n s & g t ; & l t ; i d & g t ; - 7 8 8 9 8 2 3 9 6 9 & l t ; / i d & g t ; & l t ; r i n g & g t ; 8 p 5 z 1 6 z p 3 Z l 7 n R 2 0 5 x G 2 j w 8 E m p m - E h _ w k F & l t ; / r i n g & g t ; & l t ; / r p o l y g o n s & g t ; & l t ; r p o l y g o n s & g t ; & l t ; i d & g t ; - 7 8 8 9 8 2 3 9 6 8 & l t ; / i d & g t ; & l t ; r i n g & g t ; h 8 8 z p x z 4 n Z - 8 7 o Q _ _ k 3 B l w m w E h 9 _ s E 3 7 r o N u y q u F p l 7 _ C _ k r n 8 B p v q s F x j m 8 C r u 2 s E 7 u 8 m E x y 5 7 B o 6 0 v D 8 1 s 1 D 2 j q o J 7 p p x 6 C 7 2 j 0 H & l t ; / r i n g & g t ; & l t ; / r p o l y g o n s & g t ; & l t ; r p o l y g o n s & g t ; & l t ; i d & g t ; - 7 8 8 9 8 2 3 9 6 7 & l t ; / i d & g t ; & l t ; r i n g & g t ; _ w u 8 o i 8 m p Z 6 z 4 w o C w k 7 7 U n k t h L z w x U w o 6 g B _ 1 z 5 F _ 7 5 1 C 6 l t y E & l t ; / r i n g & g t ; & l t ; / r p o l y g o n s & g t ; & l t ; r p o l y g o n s & g t ; & l t ; i d & g t ; - 7 8 8 9 8 2 3 9 6 6 & l t ; / i d & g t ; & l t ; r i n g & g t ; p 6 6 t g - 3 m 8 c h g s 7 L v q 1 8 G t m y w K z k q g L t y 5 o C 9 8 9 j K & l t ; / r i n g & g t ; & l t ; / r p o l y g o n s & g t ; & l t ; r p o l y g o n s & g t ; & l t ; i d & g t ; - 7 8 8 9 8 2 3 9 6 5 & l t ; / i d & g t ; & l t ; r i n g & g t ; 8 1 4 k _ j 6 1 p f t w k u L y q 7 l F 7 r u g L n u l x D 0 _ s e _ k 9 h n B p s - z D n z 1 q C 9 g s n X & l t ; / r i n g & g t ; & l t ; / r p o l y g o n s & g t ; & l t ; r p o l y g o n s & g t ; & l t ; i d & g t ; - 7 8 8 9 8 2 3 9 6 4 & l t ; / i d & g t ; & l t ; r i n g & g t ; - w 5 k r - k 0 s d 7 4 0 7 v B i p w p B - y i X v h y i s H y l j p F m m 5 8 F h p 7 g r B k - x i V l p 0 n B u j 0 3 I v i q h B t 9 g i E 5 t k t K w h 7 6 G x n _ N s w s w S g x 4 i q J 8 6 5 x M w 4 p 4 N r v k i J 2 - m _ F 6 s z 5 D x m r x M y 6 u g I r n h n m B g z 8 w T j p g v g D l 0 i o H u y 5 g h C 2 x m o K 1 h 5 O t 4 _ 1 B 1 0 2 0 C u l 0 x P m n j p E & l t ; / r i n g & g t ; & l t ; / r p o l y g o n s & g t ; & l t ; r p o l y g o n s & g t ; & l t ; i d & g t ; - 7 8 8 9 8 2 3 9 6 3 & l t ; / i d & g t ; & l t ; r i n g & g t ; o w 2 z - h v x i Z u 1 l n G 4 7 8 3 k G w 0 _ 1 r B s t z 3 b p 9 q 3 g B _ 9 u 9 C 0 0 4 T j _ v 9 B & l t ; / r i n g & g t ; & l t ; / r p o l y g o n s & g t ; & l t ; r p o l y g o n s & g t ; & l t ; i d & g t ; - 7 8 8 9 8 2 3 9 6 2 & l t ; / i d & g t ; & l t ; r i n g & g t ; 4 j y z l g 4 z p Z h z 0 p G s 7 4 n C s r g 9 S 4 l g _ D r x u y D m o - u r B 3 0 u j B 9 6 g 6 J h m 8 p C o m 9 6 J - r p r C s 1 3 l I & l t ; / r i n g & g t ; & l t ; / r p o l y g o n s & g t ; & l t ; r p o l y g o n s & g t ; & l t ; i d & g t ; - 7 8 8 9 8 2 3 9 6 1 & l t ; / i d & g t ; & l t ; r i n g & g t ; o 2 z j p x n t i Z w u 8 0 3 D y r o k c n j 4 3 F 6 w 7 7 P j l 6 3 D p j s - B 3 s 4 i n B m s 1 u Z k 4 g q B 9 p r y K o o v - M 0 8 k r h B p z _ r D h o u h B n 4 9 h G 9 _ w l Q 8 s 3 m F i 9 l 8 G 7 p y p J & l t ; / r i n g & g t ; & l t ; / r p o l y g o n s & g t ; & l t ; r p o l y g o n s & g t ; & l t ; i d & g t ; - 7 8 8 9 8 2 3 9 6 0 & l t ; / i d & g t ; & l t ; r i n g & g t ; 8 o q 1 k n n w k Z 8 t p K 7 1 8 1 C 4 x 4 8 C & l t ; / r i n g & g t ; & l t ; / r p o l y g o n s & g t ; & l t ; r p o l y g o n s & g t ; & l t ; i d & g t ; - 7 8 8 9 8 2 3 9 5 9 & l t ; / i d & g t ; & l t ; r i n g & g t ; x w 5 l u 6 z 9 l Z 2 u 2 8 E 6 k j j I j 7 7 k l B h l l w F x r 7 h 0 B p 5 s 6 P v 4 - i T & l t ; / r i n g & g t ; & l t ; / r p o l y g o n s & g t ; & l t ; r p o l y g o n s & g t ; & l t ; i d & g t ; - 7 8 8 9 8 2 3 9 5 8 & l t ; / i d & g t ; & l t ; r i n g & g t ; h 4 6 5 i q p 2 q Z o 7 _ i H v 9 7 s D l y s 9 W 7 l q l B & l t ; / r i n g & g t ; & l t ; / r p o l y g o n s & g t ; & l t ; r p o l y g o n s & g t ; & l t ; i d & g t ; - 7 8 8 9 8 2 3 9 5 7 & l t ; / i d & g t ; & l t ; r i n g & g t ; r 9 o y 9 6 x 7 7 e z i _ h 6 B 6 0 1 k K u g z _ E 0 q 5 g E - t y 2 m B j w u _ r B j 6 y - B m m y _ F k v 3 v F & l t ; / r i n g & g t ; & l t ; / r p o l y g o n s & g t ; & l t ; r p o l y g o n s & g t ; & l t ; i d & g t ; - 7 8 8 9 8 2 3 9 5 6 & l t ; / i d & g t ; & l t ; r i n g & g t ; s z p 4 l u 4 g 3 Z s o z _ E 4 8 g 0 G 6 4 w u B 8 j w 9 M & l t ; / r i n g & g t ; & l t ; / r p o l y g o n s & g t ; & l t ; r p o l y g o n s & g t ; & l t ; i d & g t ; - 7 8 8 9 8 2 3 9 5 5 & l t ; / i d & g t ; & l t ; r i n g & g t ; 7 _ u t p j s r p Z 4 6 h 1 L k q p J h l n 6 H j i q n B & l t ; / r i n g & g t ; & l t ; / r p o l y g o n s & g t ; & l t ; r p o l y g o n s & g t ; & l t ; i d & g t ; - 7 8 8 9 8 2 3 9 5 4 & l t ; / i d & g t ; & l t ; r i n g & g t ; s y u 0 6 x x 0 4 Z t z g t L s h 9 d p 0 j y H 2 g r _ b v p 9 0 B h m 1 l F 3 _ n 6 E q 7 _ z I 9 v s z L j _ 5 t I 8 5 8 6 E 2 u v 1 M l l 6 l J l y y h D w h 4 2 N h r u z C w w 1 3 K & l t ; / r i n g & g t ; & l t ; / r p o l y g o n s & g t ; & l t ; r p o l y g o n s & g t ; & l t ; i d & g t ; - 7 8 8 9 8 2 3 9 5 3 & l t ; / i d & g t ; & l t ; r i n g & g t ; w k t 8 y q v m h f v 8 w - D j s 4 o Q p p x 7 L 0 - w 3 I s x j z E _ j 4 o N h 1 y 3 P r n _ p k C l z r 1 d 3 w l 4 M u g 8 9 U & l t ; / r i n g & g t ; & l t ; / r p o l y g o n s & g t ; & l t ; r p o l y g o n s & g t ; & l t ; i d & g t ; - 7 8 8 9 8 2 3 9 5 2 & l t ; / i d & g t ; & l t ; r i n g & g t ; r k w s g q x 9 o d i r u o w B 8 g o 1 u B z y k t n C h 9 o w - C _ p l _ L 3 h o - D 0 1 _ U g 0 1 7 B _ z - - B 2 i 0 h U t _ _ l r B & l t ; / r i n g & g t ; & l t ; / r p o l y g o n s & g t ; & l t ; r p o l y g o n s & g t ; & l t ; i d & g t ; - 7 8 8 9 8 2 3 9 5 1 & l t ; / i d & g t ; & l t ; r i n g & g t ; p y g m 2 k 9 n p a p o - 3 k B _ 3 i r D l 8 _ O k k 2 5 K j q j q G x 4 h s C - 4 4 6 H 6 h 7 Z 9 z l g C j i u P s t l s i C 2 k x h N r u t 9 E 8 0 q 0 j C 9 j u o B 9 o 5 4 B y q z 2 G & l t ; / r i n g & g t ; & l t ; / r p o l y g o n s & g t ; & l t ; r p o l y g o n s & g t ; & l t ; i d & g t ; - 7 8 8 9 8 2 3 9 5 0 & l t ; / i d & g t ; & l t ; r i n g & g t ; p m s 6 4 t - 3 - c j r g u j E s 4 j u r B g o y 1 F m _ v 7 D 9 3 p _ C s z x m j C 1 1 2 p 8 D - 9 q w L n t t 6 g B j 4 n h D v t 2 6 E & l t ; / r i n g & g t ; & l t ; / r p o l y g o n s & g t ; & l t ; r p o l y g o n s & g t ; & l t ; i d & g t ; - 7 8 8 9 8 2 3 9 4 9 & l t ; / i d & g t ; & l t ; r i n g & g t ; n k q i i _ n t u d 4 w z 8 K s u z s Q p _ 4 O y _ 4 x J v h m z P & l t ; / r i n g & g t ; & l t ; / r p o l y g o n s & g t ; & l t ; r p o l y g o n s & g t ; & l t ; i d & g t ; - 7 8 8 9 8 2 3 9 4 8 & l t ; / i d & g t ; & l t ; r i n g & g t ; j - y q t w 7 _ w Z q k u 8 m Q v h v z - F h 2 r m G k o s g C 3 5 3 s 8 U k w 1 l s E & l t ; / r i n g & g t ; & l t ; / r p o l y g o n s & g t ; & l t ; r p o l y g o n s & g t ; & l t ; i d & g t ; - 7 8 8 9 8 2 3 9 4 7 & l t ; / i d & g t ; & l t ; r i n g & g t ; g 1 z 4 r 9 v 6 _ Z m x w X u l p 3 E t 2 q 5 X x z 3 s M o 1 7 u d w q x h F j 7 6 q s E q 5 j _ B g u g j E l 9 v 5 H 2 k n v F z k k h Z 9 0 u y f 2 y o d h x s x u E z v o p f i p 3 8 I o 9 k y 1 E q j n 4 S o s y i G t h 9 t E g w x j B j 0 j w j B x l t w T j v 7 w I o q q 5 H y o - m J g s u 8 w B 7 y w 1 N m _ r m Z 2 9 n 1 J & l t ; / r i n g & g t ; & l t ; / r p o l y g o n s & g t ; & l t ; r p o l y g o n s & g t ; & l t ; i d & g t ; - 7 8 8 9 8 2 3 9 4 6 & l t ; / i d & g t ; & l t ; r i n g & g t ; k u l 7 2 h y 0 t Y g w n - M i g x 1 B 2 o m u B 4 x l t J 8 1 1 i D & l t ; / r i n g & g t ; & l t ; / r p o l y g o n s & g t ; & l t ; r p o l y g o n s & g t ; & l t ; i d & g t ; - 7 8 8 9 8 2 3 9 4 5 & l t ; / i d & g t ; & l t ; r i n g & g t ; u q 0 w - 1 5 5 3 e l y 3 6 P v r - d 9 - t 0 O 8 k h 2 B & l t ; / r i n g & g t ; & l t ; / r p o l y g o n s & g t ; & l t ; r p o l y g o n s & g t ; & l t ; i d & g t ; - 7 8 8 9 8 2 3 9 4 4 & l t ; / i d & g t ; & l t ; r i n g & g t ; 4 5 l 9 _ 3 g q w b n g r v q B i 6 q 5 9 B k 1 w q 9 Y g _ n 7 v B p 2 p i N q v j 0 9 B - u u r _ E & l t ; / r i n g & g t ; & l t ; / r p o l y g o n s & g t ; & l t ; r p o l y g o n s & g t ; & l t ; i d & g t ; - 7 8 8 9 8 2 3 9 4 3 & l t ; / i d & g t ; & l t ; r i n g & g t ; i - 1 m t 1 _ p 5 e m r 7 x C 7 0 5 p C 8 j 2 t H p t q r B z m _ N j x s 1 G & l t ; / r i n g & g t ; & l t ; / r p o l y g o n s & g t ; & l t ; r p o l y g o n s & g t ; & l t ; i d & g t ; - 7 8 8 9 8 2 3 9 4 2 & l t ; / i d & g t ; & l t ; r i n g & g t ; - 4 8 q 4 i 5 4 s b 7 5 n g 9 E _ q g _ y F o w r 0 n E n 4 i o P t g 6 u j B l k x t C 5 _ h 3 F k l s - B v g 8 0 E & l t ; / r i n g & g t ; & l t ; / r p o l y g o n s & g t ; & l t ; r p o l y g o n s & g t ; & l t ; i d & g t ; - 7 8 8 9 8 2 3 9 4 1 & l t ; / i d & g t ; & l t ; r i n g & g t ; h g h x k g 9 6 _ U - g 8 o 3 B 4 n g 8 C k g o 2 T j s v q C & l t ; / r i n g & g t ; & l t ; / r p o l y g o n s & g t ; & l t ; r p o l y g o n s & g t ; & l t ; i d & g t ; - 7 8 8 9 8 2 3 9 4 0 & l t ; / i d & g t ; & l t ; r i n g & g t ; _ w v 9 v _ h l 4 e s y _ v B y k 8 S y y j v p C 3 9 - m 7 F s o i m 0 E - t v s 9 C 3 o 8 j q B x 5 m t U r m - p U g t s z P 2 8 m v M 6 k 6 R r 4 6 9 d g m _ x - E t r v n H v x p 2 2 6 B 2 u p t q D k s 3 8 z J q k k t Y o q 8 h k C 7 - z - F & l t ; / r i n g & g t ; & l t ; / r p o l y g o n s & g t ; & l t ; r p o l y g o n s & g t ; & l t ; i d & g t ; - 7 8 8 9 8 2 3 9 3 9 & l t ; / i d & g t ; & l t ; r i n g & g t ; n 4 5 p u n n 8 h d l 1 s 5 c u 4 4 r D i s 6 1 B z _ 5 u Y q l 4 s I m 0 u z c y o 0 g M 0 o i 1 F 3 o u g B u 9 5 9 B n 5 q q M n 7 9 1 C 9 _ j y C j x 2 z N 1 m q n R p g l 1 F 9 v q 5 G v 0 o p C 8 6 g g D 7 v p n G q q l _ Q _ v p l R l 4 r l K l i v i B z 6 - 8 D v h 6 0 D x 0 s i o D r - q l o G x t t r g B y v k i G 8 h 7 - D l u 2 l B 2 u 0 1 B 7 o 8 p C w k j i D 5 2 n r P j s 2 8 b 5 8 x t B 1 r p _ D n p v s m B r v 8 x B l h u p i B - q 3 m e 7 y 0 y D 7 p w l B 7 y w r B h u 7 q B 0 2 s p g B u 2 v o g B h 7 1 v I m 5 i _ H 1 6 v h J & l t ; / r i n g & g t ; & l t ; / r p o l y g o n s & g t ; & l t ; r p o l y g o n s & g t ; & l t ; i d & g t ; - 7 8 8 9 8 2 3 9 3 8 & l t ; / i d & g t ; & l t ; r i n g & g t ; 9 i 8 l 0 5 0 9 3 e g l 4 h R l 8 o 8 C p 4 6 o Z u r j 5 Q - i 7 2 F v y r 2 C 3 t x h C 3 g 2 w N k m q d 0 - _ z C & l t ; / r i n g & g t ; & l t ; / r p o l y g o n s & g t ; & l t ; r p o l y g o n s & g t ; & l t ; i d & g t ; - 7 8 8 9 8 2 3 9 3 7 & l t ; / i d & g t ; & l t ; r i n g & g t ; r v q - g 2 m u t c - s u z C 8 r 9 P j 1 v - U 6 2 m l s B w g n t E 8 t j j l C & l t ; / r i n g & g t ; & l t ; / r p o l y g o n s & g t ; & l t ; r p o l y g o n s & g t ; & l t ; i d & g t ; - 7 8 8 9 8 2 3 9 3 6 & l t ; / i d & g t ; & l t ; r i n g & g t ; x i 4 h r o 6 s p b - h j t D q x m t z B o 0 1 p x C & l t ; / r i n g & g t ; & l t ; / r p o l y g o n s & g t ; & l t ; r p o l y g o n s & g t ; & l t ; i d & g t ; - 7 8 8 9 8 2 3 9 3 5 & l t ; / i d & g t ; & l t ; r i n g & g t ; m 9 u o u - h k v V 3 o 3 8 B s q z a u g 1 h F 2 y - x B & l t ; / r i n g & g t ; & l t ; / r p o l y g o n s & g t ; & l t ; r p o l y g o n s & g t ; & l t ; i d & g t ; - 7 8 8 9 8 2 3 9 3 4 & l t ; / i d & g t ; & l t ; r i n g & g t ; 5 r i o x l x 4 _ U q u r l B o 7 q r B i g 8 g F & l t ; / r i n g & g t ; & l t ; / r p o l y g o n s & g t ; & l t ; r p o l y g o n s & g t ; & l t ; i d & g t ; - 7 8 8 9 8 2 3 9 3 3 & l t ; / i d & g t ; & l t ; r i n g & g t ; 4 y y y h 3 6 3 u d _ k r i G o m l 4 Q o i y 3 D v - k m G & l t ; / r i n g & g t ; & l t ; / r p o l y g o n s & g t ; & l t ; r p o l y g o n s & g t ; & l t ; i d & g t ; - 7 8 8 9 8 2 3 9 3 2 & l t ; / i d & g t ; & l t ; r i n g & g t ; n n 1 w 2 h q 9 t d j 4 1 x G 7 l q 9 D x j x n D s w y q F g 5 4 N 7 o m 6 P & l t ; / r i n g & g t ; & l t ; / r p o l y g o n s & g t ; & l t ; r p o l y g o n s & g t ; & l t ; i d & g t ; - 7 8 8 9 8 2 3 9 3 1 & l t ; / i d & g t ; & l t ; r i n g & g t ; s y v 7 1 n w 5 t d s 6 g - D m 0 x 3 E n h r v K & l t ; / r i n g & g t ; & l t ; / r p o l y g o n s & g t ; & l t ; r p o l y g o n s & g t ; & l t ; i d & g t ; - 7 8 8 9 8 2 3 9 3 0 & l t ; / i d & g t ; & l t ; r i n g & g t ; 4 n j j h m _ _ t d p 6 q y C v n z 0 L p s n 9 C r t 0 t C & l t ; / r i n g & g t ; & l t ; / r p o l y g o n s & g t ; & l t ; r p o l y g o n s & g t ; & l t ; i d & g t ; - 7 8 8 9 8 2 3 9 2 9 & l t ; / i d & g t ; & l t ; r i n g & g t ; u 7 8 7 5 y q i m b _ 7 v m D 3 _ 5 t E q k w k N & l t ; / r i n g & g t ; & l t ; / r p o l y g o n s & g t ; & l t ; r p o l y g o n s & g t ; & l t ; i d & g t ; - 7 8 8 9 8 2 3 9 2 8 & l t ; / i d & g t ; & l t ; r i n g & g t ; _ g k n o 1 3 _ i a 8 2 w q E 0 s 9 9 K i m 9 5 B h 2 l Y s g t h B w _ w 6 M 5 6 k n O 4 _ t t P 1 8 - 5 G z z v q F 6 h - k J & l t ; / r i n g & g t ; & l t ; / r p o l y g o n s & g t ; & l t ; r p o l y g o n s & g t ; & l t ; i d & g t ; - 7 8 8 9 8 2 3 9 2 7 & l t ; / i d & g t ; & l t ; r i n g & g t ; t 1 q x r n y z v e r z z s G i h m t 8 2 B t 3 i y j t B _ 0 r g H o k - q _ E 6 l l Y z g 2 u F 2 x q q D v h y 2 c p n 5 m r D r k 6 y h - B o 5 7 k w d t h n 5 V & l t ; / r i n g & g t ; & l t ; / r p o l y g o n s & g t ; & l t ; r p o l y g o n s & g t ; & l t ; i d & g t ; - 7 8 8 9 8 2 3 9 2 6 & l t ; / i d & g t ; & l t ; r i n g & g t ; g x x 4 v h n - t e 0 t 5 - t G 3 2 i _ 1 T o i 3 S h y 8 1 q v B & l t ; / r i n g & g t ; & l t ; / r p o l y g o n s & g t ; & l t ; r p o l y g o n s & g t ; & l t ; i d & g t ; - 7 8 8 9 8 2 3 9 2 5 & l t ; / i d & g t ; & l t ; r i n g & g t ; 0 3 m 7 s s 6 s p Z _ 0 v 7 G 9 l g 7 B z h m 3 B v r t v L 5 g s v F 7 r 8 h W 1 - 7 6 i E 5 i o 1 C n 8 i j B x t 7 m B 7 k n _ U 1 9 9 8 f & l t ; / r i n g & g t ; & l t ; / r p o l y g o n s & g t ; & l t ; r p o l y g o n s & g t ; & l t ; i d & g t ; - 7 8 8 9 8 2 3 9 2 4 & l t ; / i d & g t ; & l t ; r i n g & g t ; 2 i 3 i r 7 m y i Y 7 - 9 i W g 9 v u S z 5 s u 1 I r 7 r _ m B q q 4 h K 6 o 7 s E _ 6 7 m y B t 6 s 4 F _ p i - D r g k n 2 B & l t ; / r i n g & g t ; & l t ; / r p o l y g o n s & g t ; & l t ; r p o l y g o n s & g t ; & l t ; i d & g t ; - 7 8 8 9 8 2 3 9 2 3 & l t ; / i d & g t ; & l t ; r i n g & g t ; 9 4 6 y s m 1 5 o a 5 7 - z B w l l 3 D y 9 j 0 J & l t ; / r i n g & g t ; & l t ; / r p o l y g o n s & g t ; & l t ; r p o l y g o n s & g t ; & l t ; i d & g t ; - 7 8 8 9 8 2 3 9 2 2 & l t ; / i d & g t ; & l t ; r i n g & g t ; y u p q - 3 t s 9 Z y s 4 j L q j n m b p 9 j - K 6 o _ l G & l t ; / r i n g & g t ; & l t ; / r p o l y g o n s & g t ; & l t ; r p o l y g o n s & g t ; & l t ; i d & g t ; - 7 8 8 9 8 2 3 9 2 1 & l t ; / i d & g t ; & l t ; r i n g & g t ; m w z 1 5 t w - _ Z r m n r B y - _ t B y - y Z 0 n n w B & l t ; / r i n g & g t ; & l t ; / r p o l y g o n s & g t ; & l t ; r p o l y g o n s & g t ; & l t ; i d & g t ; - 7 8 8 9 8 2 3 9 2 0 & l t ; / i d & g t ; & l t ; r i n g & g t ; w g 4 9 8 z 9 l x d 2 h p 0 D r _ l w F y p q m C 8 - t 8 B & l t ; / r i n g & g t ; & l t ; / r p o l y g o n s & g t ; & l t ; r p o l y g o n s & g t ; & l t ; i d & g t ; - 7 8 8 9 8 2 3 9 1 9 & l t ; / i d & g t ; & l t ; r i n g & g t ; s 1 4 t o i 3 6 y c n s 1 h K m v 6 0 E u s h 3 E & l t ; / r i n g & g t ; & l t ; / r p o l y g o n s & g t ; & l t ; r p o l y g o n s & g t ; & l t ; i d & g t ; - 7 8 8 9 8 2 3 9 1 8 & l t ; / i d & g t ; & l t ; r i n g & g t ; z - x o u y w r o a t i 3 0 f i z v _ H n x k - F q k 6 x R j x 3 y C k 4 g 3 U n 7 p z f x n u u Y h 7 t s K 5 p 6 q b 2 n w k N & l t ; / r i n g & g t ; & l t ; / r p o l y g o n s & g t ; & l t ; r p o l y g o n s & g t ; & l t ; i d & g t ; - 7 8 8 9 8 2 3 9 1 7 & l t ; / i d & g t ; & l t ; r i n g & g t ; r _ k o k h 6 x 5 e 8 v j t C t 2 v y z C 8 h o r I 9 h h 0 C l 3 t r C 2 8 8 p C r z 1 q K j h 7 o 8 C q q z q u C o p 1 z k Y 0 4 8 u j I i z v v - L z p l x w B - p _ k z M y 4 z 3 c 2 i x 4 F & l t ; / r i n g & g t ; & l t ; / r p o l y g o n s & g t ; & l t ; r p o l y g o n s & g t ; & l t ; i d & g t ; - 7 8 8 9 8 2 3 9 1 6 & l t ; / i d & g t ; & l t ; r i n g & g t ; h 8 p t j l n g v d l 7 7 a s v y u D n n 5 l V 1 v 6 g O & l t ; / r i n g & g t ; & l t ; / r p o l y g o n s & g t ; & l t ; r p o l y g o n s & g t ; & l t ; i d & g t ; - 7 8 8 9 8 2 3 9 1 5 & l t ; / i d & g t ; & l t ; r i n g & g t ; t q z j x n - l x d 9 s - Q j l 8 y L 3 1 7 t z B - p 9 2 3 C h k 2 w D l 3 m z z C j k 1 o T 2 i 4 8 H o m s w T 8 u h r J u q 7 - B 1 0 p p F 2 k 6 5 F m q o y E r 9 m a n l s z X & l t ; / r i n g & g t ; & l t ; / r p o l y g o n s & g t ; & l t ; r p o l y g o n s & g t ; & l t ; i d & g t ; - 7 8 8 9 8 2 3 9 1 4 & l t ; / i d & g t ; & l t ; r i n g & g t ; 5 u - 2 h y x r 5 e 6 i 5 z F x n 5 m C z n 6 h E & l t ; / r i n g & g t ; & l t ; / r p o l y g o n s & g t ; & l t ; r p o l y g o n s & g t ; & l t ; i d & g t ; - 7 8 8 9 8 2 3 9 1 3 & l t ; / i d & g t ; & l t ; r i n g & g t ; o k _ r 6 h w 9 8 Z k w o Q 6 3 2 n C 1 r m - H 2 8 p u B z 5 z 1 O & l t ; / r i n g & g t ; & l t ; / r p o l y g o n s & g t ; & l t ; r p o l y g o n s & g t ; & l t ; i d & g t ; - 7 8 8 9 8 2 3 9 1 2 & l t ; / i d & g t ; & l t ; r i n g & g t ; p w 9 3 q z r 3 7 X j u _ - F n p x - T m t _ v V r q q w 2 B & l t ; / r i n g & g t ; & l t ; / r p o l y g o n s & g t ; & l t ; r p o l y g o n s & g t ; & l t ; i d & g t ; - 7 8 8 9 8 2 3 9 1 1 & l t ; / i d & g t ; & l t ; r i n g & g t ; p 2 7 m w j k p j Y r j 1 3 L x u _ 7 D n 4 k f s 7 r q B p u q n W & l t ; / r i n g & g t ; & l t ; / r p o l y g o n s & g t ; & l t ; r p o l y g o n s & g t ; & l t ; i d & g t ; - 7 8 8 9 8 2 3 9 1 0 & l t ; / i d & g t ; & l t ; r i n g & g t ; 6 5 u 7 1 s r 8 3 X t y - w N g q v s H n - 9 z 2 B 6 j x w 0 H p i z g g C 3 9 7 z n 7 B y _ q n W g s 8 7 g B 3 p m 9 i B 7 x 6 3 N n g 2 2 N o r v 4 H m 4 2 n r B z m 0 3 e s 1 j i V n u 2 0 G 9 q - s B p 5 p z G g 0 g 8 J 3 2 k 7 p R m r t h I 1 x t - z B 6 3 r o D k n _ s C & l t ; / r i n g & g t ; & l t ; / r p o l y g o n s & g t ; & l t ; r p o l y g o n s & g t ; & l t ; i d & g t ; - 7 8 8 9 8 2 3 9 0 9 & l t ; / i d & g t ; & l t ; r i n g & g t ; 1 m 1 i n r 4 9 y a o g k - q F r u x z o B y g 1 4 r K & l t ; / r i n g & g t ; & l t ; / r p o l y g o n s & g t ; & l t ; r p o l y g o n s & g t ; & l t ; i d & g t ; - 7 8 8 9 8 2 3 9 0 8 & l t ; / i d & g t ; & l t ; r i n g & g t ; 2 k _ y p 4 y r t d p m q k P j m 5 m D u _ z u B 1 s r s S 0 i 7 g B l 5 0 8 F z 2 m y U i o s - M & l t ; / r i n g & g t ; & l t ; / r p o l y g o n s & g t ; & l t ; r p o l y g o n s & g t ; & l t ; i d & g t ; - 7 8 8 9 8 2 3 9 0 7 & l t ; / i d & g t ; & l t ; r i n g & g t ; 3 x 9 - m g w 3 p a _ 1 p z C t q m t D 1 l j z s B i 1 v w r B q 3 - j G 9 5 x t W 9 z _ 8 G l 6 j 1 J 2 q 0 4 C 1 5 7 o C k 9 9 o I 7 o q 4 B & l t ; / r i n g & g t ; & l t ; / r p o l y g o n s & g t ; & l t ; r p o l y g o n s & g t ; & l t ; i d & g t ; - 7 8 8 9 8 2 3 9 0 6 & l t ; / i d & g t ; & l t ; r i n g & g t ; u 9 r u l v y h h a 1 n x q F j y x l M v n v h I & l t ; / r i n g & g t ; & l t ; / r p o l y g o n s & g t ; & l t ; r p o l y g o n s & g t ; & l t ; i d & g t ; - 7 8 8 9 8 2 3 9 0 5 & l t ; / i d & g t ; & l t ; r i n g & g t ; 8 2 p 7 6 2 2 l u d l 5 - i G 5 t y r B m 5 h x M 9 j y t D & l t ; / r i n g & g t ; & l t ; / r p o l y g o n s & g t ; & l t ; r p o l y g o n s & g t ; & l t ; i d & g t ; - 7 8 8 9 8 2 3 9 0 4 & l t ; / i d & g t ; & l t ; r i n g & g t ; 5 v n 8 y 5 4 t - U t x y 0 W t g 0 o r B _ u z 1 E j m 8 x D l 7 9 z C o s v q B 0 - - s C & l t ; / r i n g & g t ; & l t ; / r p o l y g o n s & g t ; & l t ; r p o l y g o n s & g t ; & l t ; i d & g t ; - 7 8 8 9 8 2 3 9 0 3 & l t ; / i d & g t ; & l t ; r i n g & g t ; v 3 z v 2 x t 7 k U p 7 h g m B 4 i 5 u K 3 6 - 6 D 1 y 6 l a 2 t u _ D 7 h 0 y E 6 u m g D q 5 - h F p u 2 k D y k 7 - B 6 y k y O s s l q D 4 5 y m B s 7 s i B 6 v l q B 3 x t 5 B & l t ; / r i n g & g t ; & l t ; / r p o l y g o n s & g t ; & l t ; r p o l y g o n s & g t ; & l t ; i d & g t ; - 7 8 8 9 8 2 3 9 0 2 & l t ; / i d & g t ; & l t ; r i n g & g t ; _ l i u q i 4 n 2 e q k t 7 F 9 _ i p c 0 r g h L & l t ; / r i n g & g t ; & l t ; / r p o l y g o n s & g t ; & l t ; r p o l y g o n s & g t ; & l t ; i d & g t ; - 7 8 8 9 8 2 3 9 0 1 & l t ; / i d & g t ; & l t ; r i n g & g t ; 9 h 8 k 0 1 s i i d x v _ r v F u 0 l t x B m t k - 6 M & l t ; / r i n g & g t ; & l t ; / r p o l y g o n s & g t ; & l t ; r p o l y g o n s & g t ; & l t ; i d & g t ; - 7 8 8 9 8 2 3 9 0 0 & l t ; / i d & g t ; & l t ; r i n g & g t ; y 8 _ 9 9 o 4 2 i a 0 w 0 0 B 3 3 4 w Q h r j X 4 m 7 k e w g p 0 C 2 4 y 6 R u h s - B & l t ; / r i n g & g t ; & l t ; / r p o l y g o n s & g t ; & l t ; r p o l y g o n s & g t ; & l t ; i d & g t ; - 7 8 8 9 8 2 3 8 9 9 & l t ; / i d & g t ; & l t ; r i n g & g t ; y m s m 1 l i 1 t d 0 m w 7 C 5 x 8 1 F q _ 7 h C & l t ; / r i n g & g t ; & l t ; / r p o l y g o n s & g t ; & l t ; r p o l y g o n s & g t ; & l t ; i d & g t ; - 7 8 8 9 8 2 3 8 9 8 & l t ; / i d & g t ; & l t ; r i n g & g t ; 2 k o g w l 1 n _ Z 3 n i 0 B s k q 2 H m j g _ H q 9 i 2 B 7 9 w v H 6 0 q o D z t k x E 6 p 9 z F & l t ; / r i n g & g t ; & l t ; / r p o l y g o n s & g t ; & l t ; r p o l y g o n s & g t ; & l t ; i d & g t ; - 7 8 8 9 8 2 3 8 9 7 & l t ; / i d & g t ; & l t ; r i n g & g t ; r u 7 x 8 - q m o a k 7 m w D 5 5 - J g r 7 r C & l t ; / r i n g & g t ; & l t ; / r p o l y g o n s & g t ; & l t ; r p o l y g o n s & g t ; & l t ; i d & g t ; - 7 8 8 9 8 2 3 8 9 6 & l t ; / i d & g t ; & l t ; r i n g & g t ; j u 9 - 8 y z q o a m 2 o 8 J q m n l L v k 7 p C & l t ; / r i n g & g t ; & l t ; / r p o l y g o n s & g t ; & l t ; r p o l y g o n s & g t ; & l t ; i d & g t ; - 7 8 8 9 8 2 3 8 9 5 & l t ; / i d & g t ; & l t ; r i n g & g t ; v 2 q n x o _ l 5 e z t g n 5 N t 1 q j B y 4 1 u _ B 5 8 1 j C t _ 3 4 8 F 2 l m k w B w y w 5 - B & l t ; / r i n g & g t ; & l t ; / r p o l y g o n s & g t ; & l t ; r p o l y g o n s & g t ; & l t ; i d & g t ; - 7 8 8 9 8 2 3 8 9 4 & l t ; / i d & g t ; & l t ; r i n g & g t ; i x j 7 i n t i v b k j 3 z H o n i o P 1 l 7 p C & l t ; / r i n g & g t ; & l t ; / r p o l y g o n s & g t ; & l t ; r p o l y g o n s & g t ; & l t ; i d & g t ; - 7 8 8 9 8 2 3 8 9 3 & l t ; / i d & g t ; & l t ; r i n g & g t ; s g v 8 w z w q w d 9 7 g z e m 9 s 4 W q l h v N _ t - - G k i g 2 K n y _ i I & l t ; / r i n g & g t ; & l t ; / r p o l y g o n s & g t ; & l t ; r p o l y g o n s & g t ; & l t ; i d & g t ; - 7 8 8 9 8 2 3 8 9 2 & l t ; / i d & g t ; & l t ; r i n g & g t ; w 6 3 h x q w p h a m 1 u m C 1 2 k c k u 6 m T h q p 4 B h z 9 u D l t 7 u O & l t ; / r i n g & g t ; & l t ; / r p o l y g o n s & g t ; & l t ; r p o l y g o n s & g t ; & l t ; i d & g t ; - 7 8 8 9 8 2 3 8 9 1 & l t ; / i d & g t ; & l t ; r i n g & g t ; k l 9 8 1 7 q w 8 Y r - u p K n z i 6 B g q 3 d p 0 n W v 4 9 j H s x 6 o B 4 t l w D & l t ; / r i n g & g t ; & l t ; / r p o l y g o n s & g t ; & l t ; r p o l y g o n s & g t ; & l t ; i d & g t ; - 7 8 8 9 8 2 3 8 9 0 & l t ; / i d & g t ; & l t ; r i n g & g t ; 5 3 q p t t 3 g n a 4 j t q D 1 k m - C 8 m 3 Z & l t ; / r i n g & g t ; & l t ; / r p o l y g o n s & g t ; & l t ; r p o l y g o n s & g t ; & l t ; i d & g t ; - 7 8 8 9 8 2 3 8 8 9 & l t ; / i d & g t ; & l t ; r i n g & g t ; o 9 9 i - q _ r m d v g 2 t 5 E j q p 3 5 D z t - k 0 D x 5 p 6 - E & l t ; / r i n g & g t ; & l t ; / r p o l y g o n s & g t ; & l t ; r p o l y g o n s & g t ; & l t ; i d & g t ; - 7 8 8 9 8 2 3 8 8 8 & l t ; / i d & g t ; & l t ; r i n g & g t ; p h 5 0 p g 3 l 4 e m u - 8 C i 1 y e 7 2 r 4 L l 3 z 2 Q y l r p E n t u 0 G p 8 w u F s s 5 l E q 7 8 o h C r r 8 r L o 2 4 3 0 B 9 g m _ S r u i g B z x t 3 h C o w 4 8 5 B o v l k m B j h w k i E q i n 2 O 8 6 m 1 F & l t ; / r i n g & g t ; & l t ; / r p o l y g o n s & g t ; & l t ; r p o l y g o n s & g t ; & l t ; i d & g t ; - 7 8 8 9 8 2 3 8 8 7 & l t ; / i d & g t ; & l t ; r i n g & g t ; v 5 6 z 8 _ m 6 r d 2 8 o 8 q D o 3 5 - l C t 5 - 7 9 K & l t ; / r i n g & g t ; & l t ; / r p o l y g o n s & g t ; & l t ; r p o l y g o n s & g t ; & l t ; i d & g t ; - 7 8 8 9 8 2 3 8 8 6 & l t ; / i d & g t ; & l t ; r i n g & g t ; 8 6 y r 2 6 i w t d 8 q 1 x D x n q x C y g l s H & l t ; / r i n g & g t ; & l t ; / r p o l y g o n s & g t ; & l t ; r p o l y g o n s & g t ; & l t ; i d & g t ; - 7 8 8 9 8 2 3 8 8 5 & l t ; / i d & g t ; & l t ; r i n g & g t ; n q r 2 8 1 4 u r d 4 4 x y B r t l c 5 p 6 1 B 6 5 6 3 B w w - k F t 9 i z B r r 0 p D m 7 3 9 R x o v j B r u 7 y G l _ o w I p y n o i B & l t ; / r i n g & g t ; & l t ; / r p o l y g o n s & g t ; & l t ; r p o l y g o n s & g t ; & l t ; i d & g t ; - 7 8 8 9 8 2 3 8 8 4 & l t ; / i d & g t ; & l t ; r i n g & g t ; 3 t j v n 0 8 k q a 1 _ _ p B v k x x B g w 4 h F x g 5 5 D 2 0 5 _ E 1 9 v r E & l t ; / r i n g & g t ; & l t ; / r p o l y g o n s & g t ; & l t ; r p o l y g o n s & g t ; & l t ; i d & g t ; - 7 8 8 9 8 2 3 8 8 3 & l t ; / i d & g t ; & l t ; r i n g & g t ; - 4 8 k 1 j k j i a g x r 8 E j k 5 4 J i k t i v B 9 l y r J w 1 h p I w 0 m u G - 5 g s R o j - i W k j 9 p I n l z 5 I k s 2 e 7 7 2 0 W - 6 w i I t 0 x 7 b y g i Z & l t ; / r i n g & g t ; & l t ; / r p o l y g o n s & g t ; & l t ; r p o l y g o n s & g t ; & l t ; i d & g t ; - 7 8 8 9 8 2 3 8 8 2 & l t ; / i d & g t ; & l t ; r i n g & g t ; m 0 z p _ q r 7 8 c r m w e z v q x C 1 q p p E & l t ; / r i n g & g t ; & l t ; / r p o l y g o n s & g t ; & l t ; r p o l y g o n s & g t ; & l t ; i d & g t ; - 7 8 8 9 8 2 3 8 8 1 & l t ; / i d & g t ; & l t ; r i n g & g t ; i l x j t y k n m a 0 m t h L n g x T g 3 x w U y _ 9 k D p 1 r j I p q 7 4 D t 6 p 9 U - y 8 _ S 4 u i x B - - 1 2 P 9 m 7 7 I 0 q r h D - m z n L 6 v u z L 6 5 - 0 E 6 w 2 j I m i v c w _ p 1 F 5 0 q t B 6 g s l G 1 j g i E x 0 s 2 P m u _ y f g 8 l k F 3 i t n D k o p x b i 9 i m D u - q z I 2 9 g j L 0 g t 1 B p u n 2 F z h 0 9 b q m w h O - v h w K s 1 m j B m 8 1 _ K t i i u N i h g t F w u u 4 G 0 1 y 1 B 1 y w 8 V & l t ; / r i n g & g t ; & l t ; / r p o l y g o n s & g t ; & l t ; r p o l y g o n s & g t ; & l t ; i d & g t ; - 7 8 8 9 8 2 3 8 8 0 & l t ; / i d & g t ; & l t ; r i n g & g t ; 8 q 1 g 9 6 h 2 _ U 5 2 1 9 a y w w i F i g 7 _ C 2 - v l B n g 2 3 Q & l t ; / r i n g & g t ; & l t ; / r p o l y g o n s & g t ; & l t ; r p o l y g o n s & g t ; & l t ; i d & g t ; - 7 8 8 9 8 2 3 8 7 9 & l t ; / i d & g t ; & l t ; r i n g & g t ; l n x i z t w r 1 e q i p 9 C t u o k B 6 z k V y j s q B 6 7 h W & l t ; / r i n g & g t ; & l t ; / r p o l y g o n s & g t ; & l t ; r p o l y g o n s & g t ; & l t ; i d & g t ; - 7 8 8 9 8 2 3 8 7 8 & l t ; / i d & g t ; & l t ; r i n g & g t ; s p 5 m 7 5 u r 8 Y i s 3 W t p l 9 C w 2 o 1 B 6 3 q v J u z y q E y 2 3 R l w q l D & l t ; / r i n g & g t ; & l t ; / r p o l y g o n s & g t ; & l t ; r p o l y g o n s & g t ; & l t ; i d & g t ; - 7 8 8 9 8 2 3 8 7 7 & l t ; / i d & g t ; & l t ; r i n g & g t ; x p v y q _ g 0 u b v l k h L 6 o 2 - o B g p - 9 S & l t ; / r i n g & g t ; & l t ; / r p o l y g o n s & g t ; & l t ; r p o l y g o n s & g t ; & l t ; i d & g t ; - 7 8 8 9 8 2 3 8 7 6 & l t ; / i d & g t ; & l t ; r i n g & g t ; 2 5 0 - i j m 9 6 Z 3 r 6 7 0 B l g z h l C - t x 4 y H & l t ; / r i n g & g t ; & l t ; / r p o l y g o n s & g t ; & l t ; r p o l y g o n s & g t ; & l t ; i d & g t ; - 7 8 8 9 8 2 3 8 7 5 & l t ; / i d & g t ; & l t ; r i n g & g t ; g g g w p 5 m i 2 e m o q w I 6 s x 8 D - 1 s w w J r - q j p E o z t _ w D & l t ; / r i n g & g t ; & l t ; / r p o l y g o n s & g t ; & l t ; r p o l y g o n s & g t ; & l t ; i d & g t ; - 7 8 8 9 8 2 3 8 7 4 & l t ; / i d & g t ; & l t ; r i n g & g t ; x - 1 o q q z i w c 5 5 o w q F t - n - n C j 9 2 s x B r j u i H n w x - k C j 8 t s 2 C k h 1 h l C & l t ; / r i n g & g t ; & l t ; / r p o l y g o n s & g t ; & l t ; r p o l y g o n s & g t ; & l t ; i d & g t ; - 7 8 8 9 8 2 3 8 7 3 & l t ; / i d & g t ; & l t ; r i n g & g t ; z 6 g z w _ 9 h r d i s y p Z 4 t g 0 R 7 7 w P 6 l z w 7 C & l t ; / r i n g & g t ; & l t ; / r p o l y g o n s & g t ; & l t ; r p o l y g o n s & g t ; & l t ; i d & g t ; - 7 8 8 9 8 2 3 8 7 2 & l t ; / i d & g t ; & l t ; r i n g & g t ; y w k 7 - j 8 y _ U w _ j j k B 9 z r t B j q h x - B z m s y M n 6 - 8 K r t p 2 C l y j 2 c n k r w 8 C r 6 i w E g t h 1 F v w u 2 U q p u m l B k 3 9 y E p 0 k - D v 8 r M g 4 4 4 N 7 x k h H & l t ; / r i n g & g t ; & l t ; / r p o l y g o n s & g t ; & l t ; r p o l y g o n s & g t ; & l t ; i d & g t ; - 7 8 8 9 8 2 3 8 7 1 & l t ; / i d & g t ; & l t ; r i n g & g t ; k x m h p m i 8 y Z r 8 m _ P 4 9 v y F 3 9 n x B r 3 9 6 B v _ k r G & l t ; / r i n g & g t ; & l t ; / r p o l y g o n s & g t ; & l t ; r p o l y g o n s & g t ; & l t ; i d & g t ; - 7 8 8 9 8 2 3 8 7 0 & l t ; / i d & g t ; & l t ; r i n g & g t ; z o 4 3 6 2 g v 9 X 2 t 6 i C r 0 7 c 6 s m m O q g 5 x E q z g 9 Q - 5 _ _ 7 E z 7 t w C r y p z h L & l t ; / r i n g & g t ; & l t ; / r p o l y g o n s & g t ; & l t ; r p o l y g o n s & g t ; & l t ; i d & g t ; - 7 8 8 9 8 2 3 8 6 9 & l t ; / i d & g t ; & l t ; r i n g & g t ; 8 9 u x n 4 v s w c 8 r k 1 G q i 6 k O j k z y Q 3 8 1 s G 3 x o s T & l t ; / r i n g & g t ; & l t ; / r p o l y g o n s & g t ; & l t ; r p o l y g o n s & g t ; & l t ; i d & g t ; - 7 8 8 9 8 2 3 8 6 8 & l t ; / i d & g t ; & l t ; r i n g & g t ; v h l 7 2 _ j o 4 X s 0 u f 7 4 v z D 5 8 m k D r 7 u 4 L o q g w E 5 r h 9 l E 6 h t n D 2 4 - y z B p v n x D 3 0 u 1 G 9 j w 7 D u 3 u Y _ 4 7 7 C & l t ; / r i n g & g t ; & l t ; / r p o l y g o n s & g t ; & l t ; r p o l y g o n s & g t ; & l t ; i d & g t ; - 7 8 8 9 8 2 3 8 6 7 & l t ; / i d & g t ; & l t ; r i n g & g t ; v j 1 r h 8 m i 2 e _ l i _ 1 C o - o w x E 4 - j v F z s p 5 y C 0 8 s k 5 D l j s 3 D v w l 4 Q & l t ; / r i n g & g t ; & l t ; / r p o l y g o n s & g t ; & l t ; r p o l y g o n s & g t ; & l t ; i d & g t ; - 7 8 8 9 8 2 3 8 6 6 & l t ; / i d & g t ; & l t ; r i n g & g t ; 2 i l i n g q v v e i z g 0 h D 7 r r p O u j y n z K n _ k _ k g B & l t ; / r i n g & g t ; & l t ; / r p o l y g o n s & g t ; & l t ; r p o l y g o n s & g t ; & l t ; i d & g t ; - 7 8 8 9 8 2 3 8 6 5 & l t ; / i d & g t ; & l t ; r i n g & g t ; 5 n u - v u y o - a v 7 u y D 5 y 5 m C 0 y l q K 0 t m 9 q B i t 2 4 D 0 z 5 t x B y u 5 t C g r j 2 B & l t ; / r i n g & g t ; & l t ; / r p o l y g o n s & g t ; & l t ; r p o l y g o n s & g t ; & l t ; i d & g t ; - 7 8 8 9 8 2 3 8 6 4 & l t ; / i d & g t ; & l t ; r i n g & g t ; i h - l s 9 9 l t d 3 - 0 r B r u h h X n 5 y q E y 3 s z D s o t 8 D 9 i n l S & l t ; / r i n g & g t ; & l t ; / r p o l y g o n s & g t ; & l t ; r p o l y g o n s & g t ; & l t ; i d & g t ; - 7 8 8 9 8 2 3 8 6 3 & l t ; / i d & g t ; & l t ; r i n g & g t ; 1 _ s h m 5 l w j d o v 0 q 1 B t h l 4 1 B 3 o y p v B j m _ 0 L o - z 7 S & l t ; / r i n g & g t ; & l t ; / r p o l y g o n s & g t ; & l t ; r p o l y g o n s & g t ; & l t ; i d & g t ; - 7 8 8 9 8 2 3 8 6 2 & l t ; / i d & g t ; & l t ; r i n g & g t ; 2 m t t q j s n k Y n z i 8 0 B 3 j 5 w y B x t s R k 5 7 - D 2 o y h r B m t u 3 O z 1 t j g B m 2 5 5 C t y j x J & l t ; / r i n g & g t ; & l t ; / r p o l y g o n s & g t ; & l t ; r p o l y g o n s & g t ; & l t ; i d & g t ; - 7 8 8 9 8 2 3 8 6 1 & l t ; / i d & g t ; & l t ; r i n g & g t ; 1 v t i z p w m 5 e 1 h u 9 S n m y y G 8 w r 7 H p v r 0 b i r 7 _ B & l t ; / r i n g & g t ; & l t ; / r p o l y g o n s & g t ; & l t ; r p o l y g o n s & g t ; & l t ; i d & g t ; - 7 8 8 9 8 2 3 8 6 0 & l t ; / i d & g t ; & l t ; r i n g & g t ; h h m k w g 9 9 _ U 2 g z 0 S 0 s l Z 5 j u - C 4 7 v x F m k r 4 C & l t ; / r i n g & g t ; & l t ; / r p o l y g o n s & g t ; & l t ; r p o l y g o n s & g t ; & l t ; i d & g t ; - 7 8 8 9 8 2 3 8 5 9 & l t ; / i d & g t ; & l t ; r i n g & g t ; 9 y x 1 6 s k l 1 e v r o 7 B l j g 9 J 8 3 _ w S 6 4 g y V 0 p u R p - l v B p h g 0 z C h m o r l B w m o 9 l B p l 5 q s B 6 3 o 4 D q 5 l g t G o w o m 3 L q u 2 g g B u u s l K 1 3 4 y I & l t ; / r i n g & g t ; & l t ; / r p o l y g o n s & g t ; & l t ; r p o l y g o n s & g t ; & l t ; i d & g t ; - 7 8 8 9 8 2 3 8 5 8 & l t ; / i d & g t ; & l t ; r i n g & g t ; x 7 0 k t k m m t d y l 9 m B 8 s - o g B i o 8 m G y u w 9 I & l t ; / r i n g & g t ; & l t ; / r p o l y g o n s & g t ; & l t ; r p o l y g o n s & g t ; & l t ; i d & g t ; - 7 8 8 9 8 2 3 8 5 7 & l t ; / i d & g t ; & l t ; r i n g & g t ; 7 - s _ 0 2 u 4 8 Y g 7 - 3 F 4 q z u J i m 8 O v u g x G k i 3 h D o x u P & l t ; / r i n g & g t ; & l t ; / r p o l y g o n s & g t ; & l t ; r p o l y g o n s & g t ; & l t ; i d & g t ; - 7 8 8 9 8 2 3 8 5 6 & l t ; / i d & g t ; & l t ; r i n g & g t ; 8 m k p - k 3 o 6 e t p m l E _ j m i q B m r l 5 O q t 9 2 t D z s p h E 0 o 1 O 6 m 2 1 f 6 5 1 7 h M 7 g o e & l t ; / r i n g & g t ; & l t ; / r p o l y g o n s & g t ; & l t ; r p o l y g o n s & g t ; & l t ; i d & g t ; - 7 8 8 9 8 2 3 8 5 5 & l t ; / i d & g t ; & l t ; r i n g & g t ; 1 9 0 - p u p _ q b 4 2 i s B r 6 l h u Y 2 6 m w n E 7 h x l y J & l t ; / r i n g & g t ; & l t ; / r p o l y g o n s & g t ; & l t ; r p o l y g o n s & g t ; & l t ; i d & g t ; - 7 8 8 9 8 2 3 8 5 4 & l t ; / i d & g t ; & l t ; r i n g & g t ; 4 y k s 5 6 4 1 m b u 2 h 4 g B u 0 - y P 1 8 t 6 Y z 4 i - S & l t ; / r i n g & g t ; & l t ; / r p o l y g o n s & g t ; & l t ; r p o l y g o n s & g t ; & l t ; i d & g t ; - 7 8 8 9 8 2 3 8 5 3 & l t ; / i d & g t ; & l t ; r i n g & g t ; w 0 q z j n g 3 t d h v s o I t m 7 8 F 3 v t Q h q u j F & l t ; / r i n g & g t ; & l t ; / r p o l y g o n s & g t ; & l t ; r p o l y g o n s & g t ; & l t ; i d & g t ; - 7 8 8 9 8 2 3 8 5 2 & l t ; / i d & g t ; & l t ; r i n g & g t ; - g o 2 u o n h o e 1 2 6 m C u l n k P 9 l 3 w W v m r l T & l t ; / r i n g & g t ; & l t ; / r p o l y g o n s & g t ; & l t ; r p o l y g o n s & g t ; & l t ; i d & g t ; - 7 8 8 9 8 2 3 8 5 1 & l t ; / i d & g t ; & l t ; r i n g & g t ; u 2 v j q 7 i s 8 X m u 8 2 L u n y 3 U 9 l w k r D x 5 6 - N w 6 0 9 Z o q n t 9 D & l t ; / r i n g & g t ; & l t ; / r p o l y g o n s & g t ; & l t ; r p o l y g o n s & g t ; & l t ; i d & g t ; - 7 8 8 9 8 2 3 8 5 0 & l t ; / i d & g t ; & l t ; r i n g & g t ; s 2 _ 7 3 g k s m Z m - w l P 0 k r 7 F w z l y F s x 4 r L 2 x u 3 Q - 5 t p g B 8 5 9 i J 1 x o s E 1 p 1 u D z 4 x T m 8 3 k F z 7 r 4 I 6 k t u G _ - t o g B 7 7 9 1 B & l t ; / r i n g & g t ; & l t ; / r p o l y g o n s & g t ; & l t ; r p o l y g o n s & g t ; & l t ; i d & g t ; - 7 8 8 9 8 2 3 8 4 9 & l t ; / i d & g t ; & l t ; r i n g & g t ; w 0 - p m y m x t c _ j 3 u G 3 m l x G g q r i H p h g t D u s 9 4 B w n r u C w 8 9 j F & l t ; / r i n g & g t ; & l t ; / r p o l y g o n s & g t ; & l t ; r p o l y g o n s & g t ; & l t ; i d & g t ; - 7 8 8 9 8 2 3 8 4 8 & l t ; / i d & g t ; & l t ; r i n g & g t ; - 3 5 4 9 n 8 o - X 8 z l j L g v t u B 1 o 2 6 G t 9 1 r B 5 w n _ i F v m r w B u w 1 y o C s t 9 j J & l t ; / r i n g & g t ; & l t ; / r p o l y g o n s & g t ; & l t ; r p o l y g o n s & g t ; & l t ; i d & g t ; - 7 8 8 9 8 2 3 8 4 7 & l t ; / i d & g t ; & l t ; r i n g & g t ; 2 0 2 j q u t u 1 Z r - 6 k E o 8 l k B k o l W 1 l 3 n H & l t ; / r i n g & g t ; & l t ; / r p o l y g o n s & g t ; & l t ; r p o l y g o n s & g t ; & l t ; i d & g t ; - 7 8 8 9 8 2 3 8 4 6 & l t ; / i d & g t ; & l t ; r i n g & g t ; t 0 z s s 9 g 0 7 a q s u _ U _ o 3 q _ B z 0 0 K r u 9 l 0 D v h _ k M m 6 _ r U 4 s t i J & l t ; / r i n g & g t ; & l t ; / r p o l y g o n s & g t ; & l t ; r p o l y g o n s & g t ; & l t ; i d & g t ; - 7 8 8 9 8 2 3 8 4 5 & l t ; / i d & g t ; & l t ; r i n g & g t ; 8 w i w 4 h g - n Z t h 5 x L u x - t H 7 6 7 y X u t m k O 3 8 x t F q - - i W p 6 4 z L 2 6 y r C - h u 5 r B & l t ; / r i n g & g t ; & l t ; / r p o l y g o n s & g t ; & l t ; r p o l y g o n s & g t ; & l t ; i d & g t ; - 7 8 8 9 8 2 3 8 4 4 & l t ; / i d & g t ; & l t ; r i n g & g t ; h n q 5 z p r 2 4 e g 5 3 6 I v g s i E l n x p o F p 3 i y C i 1 j h E v 3 2 4 f o 8 7 9 E 9 s v 6 B 2 k m m j C o 9 - m x C v l 9 4 i E & l t ; / r i n g & g t ; & l t ; / r p o l y g o n s & g t ; & l t ; r p o l y g o n s & g t ; & l t ; i d & g t ; - 7 8 8 9 8 2 3 8 4 3 & l t ; / i d & g t ; & l t ; r i n g & g t ; _ 6 g t r l q w w d t 0 7 m I - 6 w t C t r z 7 f k r n 7 8 D 3 3 l r C 3 1 v l C k 1 4 o B w 4 8 j G v 8 g 2 h D 1 w 9 u e t r h 7 H & l t ; / r i n g & g t ; & l t ; / r p o l y g o n s & g t ; & l t ; r p o l y g o n s & g t ; & l t ; i d & g t ; - 7 8 8 9 8 2 3 8 4 2 & l t ; / i d & g t ; & l t ; r i n g & g t ; w 1 2 0 3 p 8 k o b t 9 r e p h m 5 D g 9 2 q Y n k 3 y l E 0 r w W t u 1 5 K 6 l m e y s 4 T 6 3 3 y C g 9 f y n 3 E k 3 l i B 3 h o K 6 j t - B 6 m g C i 5 t 5 4 B j w v n S 2 y 5 0 F & l t ; / r i n g & g t ; & l t ; / r p o l y g o n s & g t ; & l t ; r p o l y g o n s & g t ; & l t ; i d & g t ; - 7 8 8 9 8 2 3 8 4 1 & l t ; / i d & g t ; & l t ; r i n g & g t ; x _ g 9 - m n o t d l n s 4 L - r g e o o s 3 P i r 0 r D p g p U x k 5 5 G h 9 _ l D k i h w C n z w h W & l t ; / r i n g & g t ; & l t ; / r p o l y g o n s & g t ; & l t ; r p o l y g o n s & g t ; & l t ; i d & g t ; - 7 8 8 9 8 2 3 8 4 0 & l t ; / i d & g t ; & l t ; r i n g & g t ; x 2 4 p 5 9 r s t d p j 8 r k B 7 7 o N z m k s n B & l t ; / r i n g & g t ; & l t ; / r p o l y g o n s & g t ; & l t ; r p o l y g o n s & g t ; & l t ; i d & g t ; - 7 8 8 9 8 2 3 8 3 9 & l t ; / i d & g t ; & l t ; r i n g & g t ; r 7 w q t 3 3 6 k Y 0 8 w 8 Z h z 1 z K _ g z r I 1 r 6 j F 9 p w f v g u o E s 5 r j M x 4 k w X j r u h G j 8 w p z D 4 _ 1 N 3 3 k 5 E p m r 8 W z 3 z 2 _ E 2 8 q k X & l t ; / r i n g & g t ; & l t ; / r p o l y g o n s & g t ; & l t ; r p o l y g o n s & g t ; & l t ; i d & g t ; - 7 8 8 9 8 2 3 8 3 8 & l t ; / i d & g t ; & l t ; r i n g & g t ; k r s h s s u 5 - U w v 1 g M u r l _ H l m m z n B z w u O 5 g i e & l t ; / r i n g & g t ; & l t ; / r p o l y g o n s & g t ; & l t ; r p o l y g o n s & g t ; & l t ; i d & g t ; - 7 8 8 9 8 2 3 8 3 7 & l t ; / i d & g t ; & l t ; r i n g & g t ; r 2 3 8 3 9 n p g Y p 5 6 p H o s _ o G p n v o G r t k 3 v N 6 - g m l C t s p 0 z E & l t ; / r i n g & g t ; & l t ; / r p o l y g o n s & g t ; & l t ; r p o l y g o n s & g t ; & l t ; i d & g t ; - 7 8 8 9 8 2 3 8 3 6 & l t ; / i d & g t ; & l t ; r i n g & g t ; m - j k 9 r l _ 8 Z p z u 7 i D n p k 7 a _ y g _ d z 9 r k t D & l t ; / r i n g & g t ; & l t ; / r p o l y g o n s & g t ; & l t ; r p o l y g o n s & g t ; & l t ; i d & g t ; - 7 8 8 9 8 2 3 8 3 5 & l t ; / i d & g t ; & l t ; r i n g & g t ; 8 1 0 7 r _ q n _ U l l v x C j s h V y 8 8 2 G 6 7 w t D u x - d i i 8 o N i _ j j C 9 g 4 8 H x o 5 v K 0 n v q N y p m z B 2 x 4 7 E u p 1 y I y 8 8 4 B l y 2 0 f 5 4 s 8 2 B i w 5 5 B k k v w E 6 g u 6 D j p g R h 9 1 o F k r j t D & l t ; / r i n g & g t ; & l t ; / r p o l y g o n s & g t ; & l t ; r p o l y g o n s & g t ; & l t ; i d & g t ; - 7 8 8 9 8 2 3 8 3 4 & l t ; / i d & g t ; & l t ; r i n g & g t ; w 5 3 l l z n 1 3 X y _ g - D t 1 i 8 k B z h j r E o z m k M y n h q C 9 n l X 5 2 y T y i p 7 C - z n k B j 3 0 v R y p o l F _ r _ n D s 3 7 8 C h o 4 p C m x n 9 H & l t ; / r i n g & g t ; & l t ; / r p o l y g o n s & g t ; & l t ; r p o l y g o n s & g t ; & l t ; i d & g t ; - 7 8 8 9 8 2 3 8 3 3 & l t ; / i d & g t ; & l t ; r i n g & g t ; 3 0 t 1 r z 2 p 5 e 3 w x u M 5 n s 9 F 5 q i 5 e y 5 t l H 3 w y 0 o C n p r r P 2 t g 0 G 5 n i f x s z u R m g v 0 C p 7 k p C z 7 v o E 0 3 s k m K k g v g o G x 4 0 m E x r k 1 S 3 r 9 N k s 6 T 8 9 u i j B 2 m 3 w i E i 3 x r P _ q k h h C n o 8 h n n D 3 u 3 1 i M 1 u 3 2 Q & l t ; / r i n g & g t ; & l t ; / r p o l y g o n s & g t ; & l t ; r p o l y g o n s & g t ; & l t ; i d & g t ; - 7 8 8 9 8 2 3 8 3 2 & l t ; / i d & g t ; & l t ; r i n g & g t ; t j - l _ 6 - 8 o Z q 8 h n g N _ 4 g z S o m 4 m W k x x 0 S u 9 4 4 D v 4 1 7 F z t q p O o _ 2 g B n - 8 6 0 B z 2 4 T y g y 7 B 8 _ g y M 2 h q 5 y B _ u 9 z F p h l f u 4 t j C h y 4 8 D 4 k r Z 7 8 i 3 D k h s s B 6 3 7 8 b i 3 4 0 C w _ 4 2 H y j n q g B g k 1 v G - m j g C 9 l x 7 B _ k v s I n j m t S j 1 i j n B y j y 7 G 2 2 _ k V p 0 q v y D 7 u v p J h - g v F i 2 m 0 H 3 9 i w O o s t 2 _ p B m j 9 z z B 5 z t n R 2 h 4 q F - 4 m t s B x m y h q L 5 l w _ Q 5 l 7 0 D s h h 5 Q 9 j i _ v B 4 m i - D p r w p E - s s 1 C t 2 j _ E k z r x D 6 q z n B - i k 5 K 5 7 x x p B p s g 6 D u r 8 q W n w l _ E p 3 2 j y C i u 9 r E w z 3 z L i s l 0 1 L u 7 w x _ H 1 9 g 3 H x _ n i G _ o _ l m B s w 0 7 m E z i 8 k r E n r q q c z i 9 4 B 3 7 t 3 D i 7 l l C l l l 3 u B o q _ 5 E w q 8 l F 0 9 1 0 0 N k l 6 y C p m l u H z s r g M x 7 v z x D x 3 i 8 a q 4 q y J o 0 z 3 F h 2 p 0 G u i - l D 3 p h w I 3 v z _ x D s 1 g o n B m m h p u C 1 s 7 j I g s r t B q y k U w j t - x D h r o - N 4 o m p R _ l _ w l B y i _ g E 4 9 g 5 j B 9 t 2 g f l 4 m y 2 B n n 4 8 - K g y 0 j t B 9 m 0 5 3 B j x 2 x I j s u y E k p 5 u p B k g x Y u h m p U y h 6 4 P 0 r k j B l h 1 2 K 2 v 9 v D k 7 p 9 3 B h 2 3 u U 0 n k g B l 7 2 h P _ j s k d u m 8 S 0 3 5 z S u z p v f p t y n 3 G 4 k o 6 E k 6 j i E z 0 h p Z k o k v Y 3 z 7 b m l t q o C z h 4 1 E h 9 - 6 C 5 - w _ T w j o l B k q 2 w B r u 8 7 C g 4 2 k D _ q 2 i C 6 l s p D y k q q D z 6 p i I - w y o Q w 6 v h I g 2 i l R r i 0 x i S 0 m o 3 s B x p v _ E x t 4 o a h _ n m J 6 - p y I - v 1 l H k 6 v s P i 8 k 8 t C - 2 v i B 6 h x 8 - C y n p o H z l 6 g D 1 v q 6 r B j v i n D l u x 5 S z - g 3 m F v 7 5 v C _ x 3 5 p a t - m v K 3 n v r I w o 0 Z l - 6 v l B 9 i w z G - - q 0 q Q s 1 w u B r 9 4 9 d w 8 3 n y C 3 u y p F 3 _ i 2 C s t _ h a - 5 p i W r p j - 1 B 0 v h n U j h j q k B y p z k K r 5 i u F i 1 v X 9 n _ P j _ 7 4 B l g p u L 2 0 v S l 1 p d h q l _ B 4 i 9 m D y q u 8 D x p 5 m B k _ g m E o v 1 6 B z 5 q Z _ 4 j y B 4 3 v x D x m _ q B 3 _ z j E 2 l j - t H 8 p 4 t C g 8 - k b o 6 r p C l 1 1 8 B p _ 4 y D k 4 9 r K m t p p C - u l l 2 G o v s o G 0 1 - h E _ r m k C 9 j r s B r i 7 o I g 3 m x D - - i s H 3 6 w 3 N 2 t 6 l L 0 s 0 x D t g s o F o k g W x n 3 R 9 2 r r D 5 p g s B - v j y T s 1 _ h d o n - h 0 P s i u p E g y 3 8 c y 0 q 2 L - m y T 7 k j p F p 2 g q o B x - 9 t 8 C 3 6 r 1 I z 2 n - C u n 5 q B w r g 8 H - 6 t 4 K g v p y g B y w 9 x G i m u w C g 5 i y J i 4 6 p Z 0 p 0 v D z o x x M 8 s 6 s Q i - v w m D 4 3 4 T 4 z o 2 T 7 o r 5 W w 1 o b k z i s B t o h j B 3 o 7 7 B 7 l 3 Q w 1 j f y 3 2 X s _ 7 e u w 4 2 D w y v q Y n y g 1 k B 2 t t t t B g m r q J h t 3 M s t x x D j l y 9 B l z k R z g 2 j M r 9 m _ H n 0 2 a 6 i 9 4 I 6 z 0 4 G y k z i C 1 7 l v C y 4 7 r H j 6 x 7 E v t i b - 4 1 J 5 v 4 W 7 i j _ O 8 s t v B 5 9 2 4 B 4 y - 4 G - 7 q 8 I j r 1 k B 0 u 9 n C p h t r H u 5 j 6 s B p y 2 l B q g - i K _ 2 0 2 C m j _ 7 B x h 4 m W 0 - 5 4 I - 6 8 w K y o o x G 2 q 1 9 B 1 q 8 x G s s u 5 L 6 - m R t u 4 l K 7 1 m k Q 2 t 7 - D 2 s n 2 G j g i O 8 k - - g D _ 5 h v D 2 q w V m j 1 j H o v v 7 B 3 v q i O 7 0 2 - D s s z o 6 E l k i v h C l h 7 4 i B v - 6 5 j C 2 u _ 0 s C w _ 6 p p G 3 0 2 g H 1 _ - 3 O l 8 o 4 C 8 0 u m L z q w Q 9 q 9 p F _ i w l K 4 y 7 2 O s x w 1 k H w j 4 x g B q 2 o 9 c k 9 - i E m y l k H 7 w 3 b y j 5 w v I 5 5 3 - G g t s - N 4 s 5 g H 0 3 3 o R 7 9 k 6 H k q 8 6 O s 0 i t m B q 2 k g 8 K w l g 4 H 0 g n 3 l B u 5 l i G 5 o v _ I v u 9 d _ - l 1 B z j h 4 z K y y g y z E g 1 0 2 F z 1 s j J r _ g 3 D g t z m N j l _ 6 B g j 7 6 H w - n 0 I y z y x K 6 h u 7 J j x n 9 F y t _ 5 C 7 m 0 j E 4 1 _ 7 D x r _ l J k s 6 l f 1 _ t p E o p x 3 o B _ p t g x C 5 r _ t L w i l t _ X m w 4 y U i q p 2 m H j _ 3 k F j r j 8 H g q 1 7 I g w 8 h j C r p k 3 s B t k i 1 s B q 5 i _ K 0 x h s B x t t - _ B q k w 9 z B 2 9 1 g 6 B 8 r i 4 j D 1 y t y q B 6 k l n G 8 v r - B 3 h v 7 M u h s 2 P 2 w - z Q r i 8 g S l w y 0 G - 2 p n C v 2 _ w M h y 8 y Z v x k 6 K z n r n i D v l o i p B m z y 2 Q 5 x n c i v g 3 B y v j - b _ p 2 X t h t h J v l 4 h F g 2 y 4 E s 2 s 4 C h j y u H r u p 5 j E 3 y - z m J x _ w u C 3 _ q x H 4 5 8 3 B y o 7 0 F g h v 0 m B j j - u Z m n 0 k y B n 5 o n M j l q 7 j H o 1 g 8 j D p u k p 2 C q s k g N 3 7 r q o B 5 g p t G i y p P v m 6 g B _ h l v E v n 2 x C 7 v z h V - v h g r B z q 1 6 O t g k - V g s p r u B l 9 3 1 e h 1 2 5 D m 0 r o p D 7 4 2 y z C i k x q n B 8 3 7 - c v r m y W t 6 z r M x k 3 u d 3 8 8 9 J r 5 l _ H _ 7 m u F q r x q i o B 5 v k r E & l t ; / r i n g & g t ; & l t ; / r p o l y g o n s & g t ; & l t ; r p o l y g o n s & g t ; & l t ; i d & g t ; - 7 8 8 9 8 2 3 8 3 1 & l t ; / i d & g t ; & l t ; r i n g & g t ; - 7 n l i o r y j e v n 8 1 z z q K u r h 7 o 2 B _ 0 u k 0 o w D - n y 3 h 7 9 C w l 7 r l 9 m E 0 t j x _ u r B h s r h w n t C x 9 n 8 0 q J w 4 8 0 3 h D 1 3 x l z 9 p F u w n y 3 9 s D v - x t x i m B v r _ p _ o y B l l x j h y X 5 k s 3 q 6 B z 3 _ y B 3 4 l 4 O 8 g 6 8 V 4 1 k k F o t 8 7 P i x o 8 N 4 o q 4 G g 6 - s H j q o i H m _ t w V o q t o O g 4 9 7 h F 3 k r - E 2 l v t J 8 k - n C t h 3 x C v i 2 2 L p q w 3 E 4 o 1 s t H r - m 0 N 7 r 3 6 C i v 6 x H z i 3 v Y p n 9 7 u B 8 - 6 p L 2 m r j E x k r V x l x 6 E - h p _ R u 9 4 0 B w k 3 6 B j s 9 1 C x s u 9 H 3 _ 9 3 v B w _ n 4 M g 5 x 0 D 7 0 q K x h 8 g D 3 n i 5 w C 7 3 k 9 W s s q w D v 3 9 4 L 2 j u c p q r p c g 9 k z U 6 n _ u b y x l V p y v h E 1 m u o B g - l t F 5 u 0 p F p s o v 4 B k 1 i m w B j z - t t C 0 6 s r p F 1 k r k I w 3 j t E - 2 m l E 4 h h 8 b t w y u q 0 B m u 0 - J 5 2 x y E p r y m E w 6 9 8 G _ t 6 h D o 7 2 q G n k v s U - 4 v y E 0 w o 4 C o 3 s i V n q o k I r u p 1 I 0 3 z s c r 5 x u V n l g 4 M l x p 2 B 8 6 h g G t j _ - B _ t 1 z G t v k 3 G 1 _ 8 _ g B _ w 5 g M 3 i 9 o Q j x 7 _ G h 8 3 h D z 7 n 0 J 6 s z h I 3 o w 2 V v 7 z x H w 3 y n E 0 w 3 h J v - o 5 H 7 l 6 _ D t x 0 n 0 B t n l h 1 L s 8 8 8 i B g g q 6 E g 9 r q C 6 p p _ M 9 g z 2 M _ j 4 i M y _ 5 w F 5 k y x W s 6 - w m D k u p h E i i 5 2 G s 7 - u E l o 3 w o C t o j s Y q 0 - o G 0 _ x y _ D n 2 2 6 4 E z 2 1 o g B 3 s 5 s p C s 6 r x q B 7 v _ 3 r C v 1 r - K l 1 4 g 5 B j j t S 0 y l 3 H 0 x 2 4 d 7 p 4 2 _ P o h j 3 o B t 0 u v D k k 4 m F 6 v 1 n K r l v r r B t 6 h x t B h l i u Q m l 1 Z 0 6 7 z F h q m w I 3 5 h g F _ v i r G n i w - D _ s z v E 4 i 5 h K 4 n k p C l 8 - 8 w e k x s m g B 0 0 m 1 N x 3 o _ O 0 4 4 k p B i u x x G u 1 x q s D 6 4 u t W 8 q 8 y S - q z 2 M t - q v m 3 C u m m - G - y h y B i l q j E 7 t n 6 O 4 3 6 T 9 0 8 o o H r 3 m 6 C z - 0 o - B v w y 6 G u i h s E z z q 9 E q x p M q 5 o y B 8 q n z j E 7 r 6 u Y x 1 w 9 k O w h i 5 i B 6 2 4 O z q 3 8 B q y 8 7 D w z k r F k v r y 5 G y o 9 _ o D p 7 g w C r u l v I l t - 0 F i p _ i H 1 k 4 v 6 D - _ u Q t 9 9 t I w u 3 8 F j 4 u z n B s 9 h y R 6 l y u w B k o o t g B q 6 u 8 L n t k k B l w 3 u D 4 u j - E g _ k j B 8 z r r C 7 k t 9 E p v - U o 6 4 T t - x - C u 5 m i D r z k q G t q t u D 6 s x 6 g E 8 h q p B 5 - k 2 p B 8 g w 7 S u 8 6 T 6 g i n T 5 w q h B 1 6 h r 1 C 4 o 0 _ z C j 6 t 8 E y 3 1 w H k r q y B r _ 9 y B 0 t 5 7 I h y p l e s o j 7 P 5 h 0 k P l 7 x k J _ k 2 q W m q o 0 R w s _ m E 4 n p w J q 3 v r B 3 5 9 p D 4 2 i u M 9 m r 6 J k u - x C t i 6 k F k k - g D 2 7 k q G u j 3 w S 5 1 j g D y h 6 q 9 G g z 4 9 w C 2 h w l f y l n _ W 9 _ h l k C x j 6 s 6 B w z 7 r B o _ q l Q g z m W p r r p C t l y b 3 u 3 p B 9 7 p q B - _ u n E w 8 - h N 4 _ _ j B q 8 8 1 1 E 5 0 v 4 w Z 4 - 3 9 4 M 3 0 n 0 q B - k 8 q G v v v v O t j t 4 G - p t 6 j E w u _ 2 x J j 8 w 6 M q k i 2 - m B 1 8 y 7 O w m j k I x t 7 u O w 6 m 6 M 5 g y Q m 8 k s B _ 8 v v B 2 5 p p v K o m 3 p 6 E q h z o F 6 2 x l F 8 i r 3 R 6 0 m 5 q B _ h i 2 G k t v h v B _ 2 y o L s k 9 x p B 2 r g w E m l x l O z q k Z z h 1 9 D 8 5 u a z l 0 j L s p z b 1 t t N l k 4 8 G m 7 q l H v - l g O 7 9 4 j E k 9 u m Q o k 1 5 F 5 7 h u I k l 6 L w h E s - i D 2 l z z B - i u g C q r 9 d 0 h n x M s n m j S 9 3 k o W n h l m F 9 6 h l K l t 8 e 7 7 t t F w w q h c q i 9 4 C t - 5 x H z 4 i x C h j t w U u k k w l B o x 6 4 K u 0 r s S 4 3 l s H r h 5 7 l B z w n q R q 3 r 9 J 6 - j 8 H 2 3 9 s l F r p p s i B t r y u K h s h 6 D s 0 j 7 H u n 3 7 R 1 i u i P o w _ 8 S r 2 t L o s h y D 5 p s r B 8 t 0 9 B 2 o 2 o B 8 l 0 c u 8 z M g _ 3 i F n _ w k C 1 1 q l B u 8 2 U t v 6 n B h u x a z k o g B 3 _ z Q _ x 1 r M m - 5 Q 4 _ s g O p u 8 0 h D 7 r n y E 6 h g 7 F v l y q I z i m 7 D j - 5 U i 0 2 j N o 0 k N 4 h 3 q C 1 z 2 - I 8 7 l _ i D i 8 s x l C r m r j u E x z 9 i L _ q u w P v q u y D o 8 p 3 N g g x 7 C y 6 q t H v _ k y E n y - x B w w k 0 3 B s t _ 0 W r 2 r J p t l l B u 6 0 e i 3 j 5 B 3 h 3 x S x k _ h B 8 j y 7 B l s 7 c 9 p t 2 D w k u k B u z k h f s 6 g 1 D 8 s p g C i n h l D z u i 5 _ B n _ 2 4 Y m 7 5 h G q 0 i r D o 7 s z - B o r m t C 0 t v z E r g 8 m a j y x 7 B m p u r N u l 1 s l L y m h n T _ r s Q 7 s z - M u p i 1 d l m 1 r H j y 9 j B t m o o G x 8 s 1 I n z 8 x B p w - i p B 5 u l z X _ o 1 o E 6 _ o 7 C h 7 7 w C 7 _ k w s H u t 2 - q J 2 i i w G - 8 1 - 2 B g p p j V 8 _ t s z B i 2 v - e _ - v z w B o 2 s n b 0 k 8 2 L w 3 k l B 9 l 8 m B i o B m 9 m B q _ x z E j l t o U m q v x G g 8 1 H s v 0 r B u t 0 1 9 B z k i h K 1 u g q 4 B z _ i o L g l n 6 G n w _ y E r x h 0 F j v _ B 1 1 G m 2 6 n B s 6 w o B 0 n 9 5 c i - k j O n - k h F - n z 8 E 3 4 0 0 E 0 3 7 z d m w q l B 5 0 u p H g u o 1 D k _ 0 t F j 9 v d l - 4 5 s I 6 8 r 3 4 o B n y 7 n 6 - V 7 1 g 3 9 i B 0 r 1 h 6 B z 5 p m Y v 9 u h U i 9 w y z D 1 v 7 g O k t u O 2 z h 8 B r m 3 - Y y 9 0 d - 5 0 p J r x 4 n D s t 1 4 B 4 u 0 v C x x s g B o 5 1 t o B 7 v _ 0 D y j l j B - 4 o P y k z R _ s _ f 9 6 i s B 1 6 g g X z p 5 5 S 8 9 - s Q 7 0 w j Y i 5 z n g H j i 4 n E s _ i 1 F 6 p t p f p y 1 v v B 3 y q 9 H 5 v t x F x m g 8 D h _ n _ U i 1 8 h D _ 2 k t B 9 8 x n u B n p 0 0 4 C 5 i y 7 b _ y 6 7 R s z i U o s i j C 1 p w g C 2 u p n 9 D l i 2 w n E 7 l - _ y B g p 4 W y t g h G k s j 7 B _ 6 - 5 C z w 8 i D w 9 k 0 B r q i 5 B 6 p p q B j x v 6 B l z 0 4 B t l w w H y p s p x C s o 0 1 e 8 4 n 1 J m 1 4 k G h 0 s p F 4 7 0 2 D j r n g o B k h 3 O _ o 9 _ K i - j i V i 0 0 y B p 2 h p E i 4 s p S s 3 v 6 I 0 1 y w F m 7 _ 0 B 0 s 2 _ k C 2 9 5 o D 6 g 8 o 4 B k 8 j v B i z 6 8 B 4 n i 8 B u 7 1 2 H o m o p L 8 2 6 k H _ 4 w 2 _ C s k 5 m H x 4 0 d x s u N 4 r - w C k - w w C g 5 3 k B y j _ d _ 6 o u F _ v p q B t 7 t y E _ 5 6 x Q 4 2 s o D p 7 n 5 U j l m p s e 7 u r 6 n t B t 0 6 g 1 E 8 k x y 5 B o i h r 8 J m 4 r 4 8 B r w 1 i X l y k 5 B 3 q o 6 J s j _ x J q 5 k g E m m i i C n t z Z r g k _ F o 5 g W h 5 o 1 G s y t s S n r 1 0 C r y 9 j B _ s k r M z - v W z g n 7 D 8 l 0 N u 4 9 z r B 8 6 7 u k B _ i 1 e 8 n w p 6 B p p r 6 B i j 9 _ C x 7 u m M - 8 7 m F h - w 5 K r g _ x 0 E n 5 o z u t B 1 8 v w B i 2 0 j h B g i r m D 3 6 r 5 B t k 9 w B w q j 0 C 6 4 7 z E 0 j y g Q x h 8 p H l l 2 r E z - j i B 6 1 7 8 D o 4 q j G 0 n w n K j _ 4 R u 6 h _ B _ y l 2 F 0 l w s I x 9 o 4 k B 6 i 2 f 7 r z V y u 1 t u C s x o t C x 2 p o C 9 q k t I y t 5 x D 1 4 5 _ G q p v i M w 6 x 0 B x 7 i g F v l 7 3 H m z p n B h 9 0 3 B j 4 _ 6 k E h y 0 i r H y u - 9 D _ k h 8 C q q u - L n q - u Q _ s s p F _ l i o G 4 9 8 3 1 B k _ n 1 4 B 6 n _ y x C 2 6 p q m B 7 4 2 r v B w 7 0 n 0 I l v h - C _ z y X 3 7 s p F z 0 v o D 1 o _ N 3 8 x z L 0 - v x E j 8 h s B s - m o N 5 o n g E 1 o l m B 0 m q J 8 2 x o Q 0 1 j y C z u y 2 I m 8 5 2 K w i r 9 M 3 _ r 7 C k p w _ C q _ o Y w 6 3 7 L j r x j D s 9 z r D o _ 2 4 I w s 4 6 E _ s r 1 C g r p _ I p r p w B 0 o j w M u 0 t _ K 9 2 x 2 B h r 5 x G w 1 u 1 _ E l u m i E _ g t 4 B 7 w w s B w x 5 n E x o 9 3 K 2 u 2 e q 6 s 1 C 0 r m z N l l x g V j 0 h 3 F 2 t 8 6 F 8 3 1 h U n y 4 X w h g 1 H p v l j J 1 u 5 p s P s 2 y r Q t p s w x C i x 5 z 8 R 5 y x l o B 8 t 5 y r D p y s m B q u v y B 8 m 5 s S z y x 2 B 9 g p r N p 4 o w E 3 7 9 0 b o 7 2 s Q x 9 q y C o _ k q D 8 h x - C r m 9 p D 5 t k p C v t x l O s o - n U 1 s s V o r 0 v B i r 8 s s B v _ h 4 R 2 n n 2 B - 2 0 _ D 5 j 3 k J 5 k p 8 G 1 6 s z E 0 0 z m o Z t t 7 7 K g j i r C 9 m t q 0 F g 4 7 l 4 F g - 2 k 8 p B 5 _ i t T 9 h h l i B 5 3 k u v B v g w g U _ z 5 6 k F 3 4 j 7 a 1 7 g 1 N n k h v c n s z 6 D t n 9 h E y i r x F l 9 6 1 m B g 0 p j z C p q w v G p - g w E m 9 j 2 5 J 0 r w h I j z 1 l G h q 9 o H _ 2 3 l s C p 2 i 0 M h o y _ G 0 9 9 - 3 B _ p 2 x - B h m 8 u O i 1 u s G q - y z E u y l m S 0 m 2 0 C s 2 5 8 L j _ s - G 3 r q R q x n Y _ _ 6 y G 8 k h v B 4 g p 5 B 3 5 5 m d q h t 3 6 O o h r 3 1 H v g p m n G 1 y h v i C 6 y 8 c 8 o h z B z - 6 k E 6 i g o p D n m t 8 l 3 C p v x 3 F g - 5 s B u 2 l j C 5 m 0 g T 3 n r j C - w r _ F 4 g m y m B t l z y 2 B r v _ _ e j 4 i 1 w D 4 v m y i L t 6 x l 3 G r y 5 9 t B z 2 g j F i p 2 1 I 7 j x s C x l k t X t 1 - j O 8 1 k - C k 9 0 8 E n q 9 1 j B v l q g 8 D q z m 1 H w 9 r y E h 3 k x y h B l 4 h 1 Q s y 8 r q C _ q q o v C h 1 x x T s 4 n r D w - o 6 _ C - 9 0 t C _ l s l E m h 1 Q s q N m k 0 - J q i 1 2 K g v - i C k p _ w r C 0 g 7 - X 0 s l w J 2 n 7 k C r 4 0 1 B y l 5 x B u 0 t p C m 6 B o 7 2 u D 7 p s u D o - 5 6 N 9 3 z z j C p 2 2 s F o k t 4 G t g 6 i C x o u i D r 2 h 8 a 9 n z 0 P p 3 5 v D 5 z n 9 Q s r t 9 Q o 8 0 i B r u 4 k i B k k m _ I o z 0 i G 0 l 2 y a o i 5 s J 2 x v s C 0 m o q C 8 5 o - W 1 h m 8 F 9 y 0 Q q i q v Z 9 o q l F z 4 h 2 R p v 6 l C q y z q k B z 7 n h B g v l l G m v s g P p 4 o a m v n 6 H u - r j K l i n q J h t x 5 _ O - o y w j E 6 p n - 0 Z u j j 2 G i 6 4 4 B h 5 w 9 P l i 7 s E n m h n D - t t 8 F x 5 y f 3 8 u 7 E r 3 m 6 B q 7 7 9 B 2 g k v G j r 0 9 B 6 r 5 d 7 l x v G 2 w 6 k E 5 o 9 m C x - n u B - q 2 v I 9 6 o 7 G n t 2 P w x t 3 P p 6 8 0 D x r n 8 G o u x p B s k 5 1 C o t w 6 D s 6 v 8 D 5 u t g C - 1 5 y C z 2 n h N p 3 m x H z _ m 1 B t k u 5 G 6 k l - P 7 6 u j I 7 3 z i H z w 1 y C 4 v w 0 M _ 0 y w C h t p z D 3 k l i B t 6 2 r C s g 5 p E 4 g m Q 3 8 q 1 G g s 0 5 D z y 8 w F l m 4 2 c p 1 2 2 N m 4 _ l C j 3 o l D h - z U 7 9 9 m B w o u s D g w o 1 F q q 0 g B n u g o b _ 0 y W n m - h C o y y 8 H y 3 g s E t 4 _ 6 D w 6 6 7 G 4 p r o F 5 j h v F 0 5 w S q 5 j 0 V 4 s 1 2 C v u 4 8 B y v v q T u 7 6 y E i z g o U s 9 k p C g n u a 0 u r w D _ k z C w p m 2 E q 8 s y C _ _ 2 i B l r 4 r F o i 0 - D 5 v k n X 9 3 u z R k k o q C p u t m O k m m 6 D g w g d l j x m D s o w b - 6 F r h 9 B 1 0 x h C i _ x p F l x k N 6 1 4 r E 3 n 3 M 3 7 _ i I j _ v 2 E o s - k P - 7 m i P 3 r y j H l i 3 9 T 2 x 9 s S i 3 - o v B 7 6 5 6 G w 2 t 1 B x 3 l i D 6 z q 5 X o 8 0 u L w i 1 3 E - 3 g X n p 3 q a l - t U p v 4 v J 6 s k u G y _ 7 q B 9 h n k W j s 4 m C t k i 6 B n l s 6 B m t - z H y 4 j h G p u j e 1 x 2 z r B _ 0 x r w G t u x - 9 J s x x x M g 1 0 q 4 Q 1 n o r H z o 0 k H r 5 j p r B j _ s n q B t _ 9 j h B w v 3 q C p x 4 h B u k m e z r l 7 I i - t 6 V l x r z F 8 l j x M j m r l C p j h _ 5 H z 7 k y E y 0 1 m E 9 i H t u l T h m z 5 U h 6 m h I - 7 5 7 I 4 m h t B 2 i z 2 E w k 2 o C m w t x C 2 k g 2 q B 5 9 k f 2 x x - E 5 k k f 3 0 3 _ B t _ 7 0 E - - o 1 B t t n w H g - i l I t r t 4 L 9 3 _ 4 J 9 k s w P k s m 5 n B 1 t 3 l F 5 p m 2 B 6 g y u O 0 6 g r O q 8 7 r D v n 2 t G t u 1 u N 1 4 _ v M 5 9 7 w K v x 9 9 I 9 1 _ _ f k 0 o 5 K 4 n 1 s J 5 y h o H q 2 q 9 H - 9 - 2 U 9 5 h 7 N 9 p _ N x 7 0 v W 9 6 z x C x 0 5 - C 5 p q v B 7 x 1 n o a u r h n h B o 1 y 3 m b 3 z p g _ B y 4 n o D 2 n g q C _ 7 6 p D 1 0 r - 1 F m y k k 6 4 B 3 h p 0 Y z q - 8 g J p g j r u s C 2 l p v 4 m B z g z m o G t 1 x o 1 S 8 x 8 m R v h n v y C m k w j X 5 g r y 7 F x k z 7 g Q t _ 4 p Q v r x z C s w w O w 2 m 5 E z 5 9 - y G 6 u r q l d 0 n r k w L u i 9 x 8 F m 8 h o t B - 4 8 - 4 R y 4 g _ 7 C _ 1 u u 7 k C 4 o q - k 0 B g l 1 s 2 M 4 p z n 5 F x v l 5 3 H 9 y 6 m Z _ s g M 0 0 2 3 o l B p 3 p r m G m h _ h p K x o j 2 B l k n v o n E p j i u n V w 1 _ m m B p r x r E - 2 t q i M 1 n z 1 1 4 D 4 k r 8 5 I - h 4 6 i t B n 2 y u t 0 B v 4 0 x 4 N 7 h v x _ U i 2 k i j o C m 6 x g B s h 1 l K 4 g s 2 U t v 3 j T 1 x g s O g h 2 q P p m m m E v 9 - Y h m t x P r w h s y I r o 9 w l D s - o o B _ n k p B - m - k B w t - 9 C w 6 l 9 T q 5 y 9 o M u 8 t 2 y I 5 6 p k B h 0 7 N j w w l n F i u p j D w g 7 v V s z n u H s r w p e 3 m z u D z y n s O q 8 5 l h B 7 k m h P i u 1 _ J 5 o 0 r w F u 6 j 5 1 Q q x o g Q m j 1 9 P l 7 v x E n 4 w r 4 B v r i n M x u l p 3 B k l w v 1 N y q i p x F 6 7 i h m E r 3 o u u E r 1 9 z n B j i 1 k 8 F j 5 s j v E t y i 8 B - n k 0 F t 7 s 1 6 Q - 7 h s g E 7 - k k M h n r w 2 B 5 g 8 6 F l z 7 p C k 1 s 4 z C z 0 0 i D 5 9 _ t h F y 0 5 T m _ r m B 2 2 3 O 2 n p 9 X 0 w o X p v q q D w 4 m j B 7 p s o I 9 t u d w r t 8 S 4 4 h 9 u j B t r 5 d q z o 1 E o w _ j B g z s v D 7 t 4 z H s 7 5 o E 6 z _ _ B 0 - 4 2 B g s u t B 8 q 2 - B y y 8 u C 7 o 3 1 H k 4 y s 8 B 0 2 w w B _ j _ o B r j v l R 9 1 t x M - 8 0 8 G 3 7 - Y 4 2 y 2 B 3 x v 0 H 6 q j z B h y q q B 9 p r t D 1 6 1 r O p 9 o L g n w t B y 4 y O z m t 7 B y i x n B n s q T x 9 6 w 5 B 7 u g 3 g B g 2 p c t 7 - h B 6 z l v B 0 u 8 8 D 1 - 1 1 B q 3 _ q B y h v l B 7 q q e r 1 g 0 I 8 z p v G q _ n z M j l t g O n h 2 t C z o v x v C g i - 9 6 E r k 4 r m C _ g r 5 G z 5 x z T y k 8 t K l t j _ s B s 9 u - V s k 8 1 D j u w y T o o s i E x x s o I s 2 p g B _ q s S h 3 u W 3 y 1 l E i u 6 g F x x q 2 G q h n m F t 5 t e - z h a t 3 r Z j 3 z y E m p h e r z 2 l M t l 4 W g 4 0 t B l x x Q 4 9 5 v E h r 1 v g q B g x y _ C 0 8 7 k K m w 9 m E v g s 8 o B s w 2 a i 9 l p F h p 0 e u x v c n g w 8 Q z k 1 v 2 C r v x g C w t n 7 K w 2 - u B h h l k C x z l m _ J 8 1 u 9 O k m r 8 K 5 n q v D - h g Q 2 n m m D y m _ 8 H 2 z 3 n M y 0 6 2 T h w i x B v y 8 x 7 C 0 x p x 9 D 8 x p q R h l l w C 7 u j 6 s F y k 1 8 I 4 2 q 9 D 3 9 g l L 9 3 0 u G g 5 - i J o v o 3 I p v l t F g 9 z i G _ _ x y O z 1 w 7 l o D q y - 6 F 0 w u x F 2 m 0 p y C i m v 0 k B h j o n h B m x g 2 F u 4 1 3 H x s h s M i j u p M 6 3 j m I m p z p G h z 1 2 P 0 v y 2 B j j 1 5 D 8 5 v 3 D 3 - v m P 5 4 t p e q 6 l m h D r 5 p k B z 2 z 7 N 4 t h l H 1 z h 8 B x 3 s w E z x y _ B s 6 p U t 2 p o E m m 6 K y j _ 8 Y l t j V z w t 6 P 5 7 k m f z p h 4 D v _ x 0 B s s y r U 6 9 0 1 B 2 3 8 n O r 6 y i e - g 0 q B z k n 4 F h h m n L n t s o a o y 9 9 J s t 0 W 6 n p 6 D m - t m G 5 k 9 m E n 5 4 w C 6 5 p 4 C p h 0 q G k j r 1 E y w l q 8 E t 3 x T m n i 0 E r z i s B - p o 4 C 5 i y u E s 6 j s E _ y p m c g 2 v c p u z s D _ - 7 k D 4 u g 9 J t - y 6 B 7 v l R v 8 s 0 C 3 u x 9 B 0 2 _ q B r 5 _ 8 F q v h 3 Q w x 7 z C j 3 g 6 G j t v g D 0 m y Z - 0 9 x B t g 6 3 J r 0 k j F - 5 8 r B w 5 y m C w 2 6 a k h q i B s 2 5 s K g x v z F 5 l m k B 8 0 n k D v m 9 1 7 B _ l x S q h l - L - s _ 1 C 7 h 6 w w B i g u W 5 n 4 h E s v h t O w 1 t f n v m h D n g 6 u F j h g l F t s l q E 2 k j k B n u u i B 2 i k 1 B 2 j x W 7 5 3 x C j h 5 - h B v l m d 1 l w i B o 4 z m D j x h 6 H l 2 w - I i k 0 j D u g l t F j 2 v m B q v x l B q u h 8 Q i h t t L n z g s U m u k t m B k y 2 g G g q t 3 F 6 q 1 s T _ 4 7 0 G 9 2 g k B s y 4 n C s y t x C t u 2 3 J l u q m N o y 7 k B 4 v _ g D x s o V h 3 6 t T t x i j B - - l i h B z r w 5 2 B - j w X v j 5 3 C q 5 i j E 8 o 6 s q B s 5 x 8 z 7 F 1 z 5 q B o w 3 P 1 u p p C n y l 7 B r 6 y u F 1 h 7 9 B 7 9 k m F h r z y E x o y t L s o q g K x n _ l C o g l v T 4 6 q h Z g x 2 h C - p k R k u i 0 B 8 y 4 2 C - s 1 4 D n k 1 u I j 3 n p C w 6 g w B p l 7 t C _ 9 i 6 C 1 o u c 0 0 s j s d k 1 1 k _ o H 6 w z j w B 0 3 m l 4 B h w r n C - - w r T s o 9 h W m 0 _ m X 3 h v 7 J _ s y 7 Z n 4 w g C o j s o U p m r l D 8 4 y 3 J 8 q 8 y _ K p _ 8 5 B 0 5 m 9 D r 3 k 2 O s z t s e 3 4 k w C - 2 r 1 D u 2 1 g N 3 y q n B j p x s X 9 8 n s F g 0 h 4 - Y 1 i q s e 1 l x r k D 1 0 p q H i _ u 4 F m s 4 v d x h v i B 0 l w 1 5 B 8 p u u t B - x x 7 W j 9 z 3 C j s 9 t 1 D w m 2 m v B t 1 9 m B k 0 h r C r q t w F 4 1 1 k i C _ s r k a m - 5 h S t l - r E q - 6 x B n j h 3 H y 0 j 9 G n u g x G _ r j 0 r C s 1 l 5 D r z u 4 8 C g n s W 0 7 z 0 I g t r v G r u l o C 3 v r W p 4 v o B p 8 k t Q l s 7 u B r 0 0 9 b 3 z x 4 L - s t U o 9 z W u j 5 U x y g f 0 8 8 3 B 7 9 h 3 B s 8 l h V u n 2 g o C 1 9 2 l H 9 n g d h _ m u C 7 r u u p B w j 1 x D v _ n 7 B t 6 z 2 I z j n 9 D t _ o l G 2 8 v k Q p m r n F p w 2 j l B l w i v W 6 n i l Z 6 9 q 2 C n 1 7 0 B 6 m u p Q 0 j s 6 G x _ y l C 2 s - 6 B 0 4 w 4 G k v v k H v r 1 - C s 9 9 y B 5 2 8 t R i u g 9 C o 2 t h E v 7 g m B h w v t C 0 9 1 5 J r v _ m V l n 6 g D t u x v F s 8 n 0 j D n 4 v 4 y h 8 C 4 9 6 9 O n m y x F 3 - r g 6 B l 9 s h b 9 v k s 5 D q l q 3 g M t l i y t c 8 k l w 6 M j z - 5 k N t l y p V 7 _ m 6 s B l u _ l i B o 6 v v 7 B j g s r l B 8 9 1 l w Y l 9 r 3 H t 7 z l y D w m t _ 4 K k 7 - g 8 D t 0 - 7 n K 9 n 0 g g I v 7 q n Z w 6 1 4 U g - g 0 W 8 3 u l J q 8 _ r _ B t s 1 r o E u i 8 m t I 0 g g y E w h t o g D h h 8 i M x 8 j w H t m v t - C o 8 s r z N - 4 x p 4 P v q n 2 6 J 0 6 r w t F 3 z n h 4 L j 6 g 9 h E 3 3 s u j G x 2 m 3 i o B 3 i i p 9 l C p 5 m w l J 3 6 - p o 8 C s 7 u n r U k q 0 5 _ p B 1 g h r _ J z g w n 2 E 1 m y 5 - D 4 l - v x _ B t q 9 h 1 l B k l u 7 j v C q 2 9 0 m i B t 4 5 _ 8 k B n _ u i x n C 8 8 2 3 t b 3 3 m 5 n U 5 _ 9 t r l B 9 r 8 l _ u C v n r g s l B 0 v 9 u u x B m 3 y 5 l g B 5 3 6 h l J - j k 1 8 s B v 9 l v k e m u y 8 1 o B g 1 q w 9 t F p l k 5 1 L k j 5 5 p C q _ 7 2 t H t 9 j u I i v z r i C 3 o 4 1 o H p - - - m E n w k 7 r E - y _ g 7 S n 6 p t y D 2 y n 6 7 y B - x i z t K p y g p 1 D 5 o l t v M t u 8 j 0 B 4 s g 4 z C 5 9 5 i 7 E 9 m j q 7 M z 2 1 9 e 1 s 4 l I j 8 9 l 5 D 1 2 t - u B u v w h O q 5 l 2 0 9 B 6 7 x i 1 5 G z q o 7 9 q B 6 y l g h Y s q u y j O q s r w Z z w 3 u 7 J i w 0 0 - C 4 o 4 z k K 8 l 4 m _ U 3 n 6 p c 6 v g l H 1 o 3 y 4 V 0 6 6 2 3 l B h o v q _ B h x 6 7 7 r F - k i j n t B 0 r p r - D 4 8 i r 9 G 7 4 p u k u C t 9 - 9 n t s B 8 2 g q - D s i l l x L 8 j 5 p x H x 1 1 w - 8 B u r 8 k O 6 v q _ z c z w t 4 w p C _ r z 8 b 0 n s 0 4 r H p l 3 5 v 1 D 5 t v w k 9 G w 3 q u o N r z w - s z F s v 4 9 h g 5 y B j p o m u M h _ 6 l 3 D q 5 3 s 6 H j 0 n 0 F 7 l u g v B j z 1 - n B 4 3 3 8 y B v z g r w O m i t k h a 9 s 2 5 h Q 1 - 7 9 E v l m r r i B q 0 i 2 0 K 9 z 4 l 7 O g v j 9 L s 6 1 k c k r x 5 v B y n k 3 1 E k 8 g - y D w _ g 1 3 B j 5 i j 0 N k 2 g k 1 I u 9 z t B l 9 2 g Y i i l z K m r 7 g 6 F k v w u 8 B j l 3 r V 4 o l g c r - r u 7 J w s r s 9 D 0 9 _ x E l v z 2 R q h u x D w w k 5 B 8 z 6 k W t q 2 u Q z r y l f 1 x 2 0 Q k 1 x s C 7 t 4 6 p B v 5 x x O i q _ i F 1 3 6 1 k C 7 g v s r C p x 0 r k L v 9 o s h C _ l i - p T 6 s 0 1 v X 5 z w q s D 6 t - v F p g y w Q v 8 k O 8 o 0 r o F - 8 9 q r B j k g U 0 o j 1 H t l 5 p 7 C y 0 o s Y g r l 0 F k g x x C s u 7 N 4 - z k D h v q z 9 F q x t i n p B 9 0 u 8 e l 7 3 v B - 2 y m C x 8 s u B p 3 y L 8 - u k B l v g r O _ 8 2 z 6 J 1 2 6 h F y g z k I v 6 j b 6 _ h y D q u y t _ B p o z j C 0 2 y o E h x s 5 D m j 9 N y o y r B 7 2 r i T s m _ p p B y 9 m l h B 8 j 8 j i C l 0 x y y y B 4 _ i 2 5 7 - B 2 h 0 x C i w u q B - 2 _ m s B m 6 1 h 9 F w y g v p B 5 t 0 o H n 3 4 t U q 0 z i T 0 j 7 p w D x 3 _ s B p 9 _ h N _ p 5 v C 0 k g - Z z 0 w Q 7 5 s u B 5 s l t C y p z 7 s B 6 7 v t D j 5 h u H x 9 r 4 C q q 5 R 7 j r 8 X 7 t h N t t y o E u p o h E 6 q 2 p G t 8 1 o s G 1 0 q Y h q k 3 O 4 r u _ M 9 n u s B v 5 p N s n 5 o 3 B z p l 1 v B g - q k R 0 h x _ D v 1 m j l B 9 w 3 j Z m j q b n r y o G z t l i g B 9 4 w p B k 3 5 u z B _ 9 v _ q E t o h 8 0 C 3 v p q q C 4 _ h s h x C q 2 3 6 D 2 u y 2 H n 7 4 w 6 E 0 j x v g 8 F _ 2 u 7 R s m r 7 l T 4 t y p C 8 v q h o I x g q j G m 4 8 u B s 8 x 8 M z u x w P j v _ r J 4 v _ 9 B 8 0 l k r B m y z u G 3 3 4 y F r v 5 v 9 t B 9 m 4 l b 8 z s k l D 9 z t w s B 8 1 h t i B h 6 2 o i B 5 x p r p B z 6 j y Y 0 9 z r Q n 0 p J y 9 j l Z u p y 9 k C 6 u 5 m x J g l s j h E g 0 i 1 K _ y 4 2 K 2 m 6 k Q r n n s S m x 9 5 F n 3 u 4 E r w z X l k l V z 5 w M 1 l n x G v 2 0 m Z 0 s n 2 C z 6 y l i B m 8 3 _ y E 1 y l x m B p h i z n B s 6 g s v B 4 m h 5 w B 4 w 0 l K n 8 1 2 N o s s v L 8 p 1 j p B v n t P o 7 q j B t x z m U l l 6 i a t 1 m - F o 2 x 2 B 9 q p r D m 7 9 y B q y 7 L z h 9 p B j h t 0 D x w i 6 B n z 5 - C x 4 w c v r s 1 D 0 l x i H j w t j P 3 5 r z U h z k 8 i B 0 1 y r D y 3 r x B h k m 2 D 5 8 6 u M g s n - Z r s 3 t f 6 j _ 4 3 C 7 p x 2 q F 1 7 9 k o B u o 0 u l F w q 7 k I g n 3 8 D u g i 5 F 8 h q u F _ r k - D p - 7 8 U 3 5 w T i v v k E m v h q G - 6 8 0 I k - j q n C y 4 8 1 J n v 7 r k B 1 z n 3 i B u 1 l r Q p p 7 i J 5 4 5 j D 6 6 w k T 8 p 1 i z g B m h r g n E w - s S i 5 z t G n k 7 _ D 2 l j p M 9 q y 6 n C z l g 4 b - v 6 w N 0 _ h _ 5 Q m 7 5 _ w D 3 h 0 o r H g 4 m k N g g 9 l 2 F x n - 6 h E o l i m j B 0 s m 7 C q 8 7 c 1 _ s _ g B h t y i J 8 r v g B r v u u 7 C 2 p - j j B 3 _ o - W j 9 z 2 3 B x g w _ I x 8 y i D u - - t O i u o h F 4 w 3 7 t B q 3 z 5 k N n z 6 o B 5 r t Q h 1 x 8 W g 9 m o J m k 6 g H 7 0 k n 2 B 0 p x 3 D 3 p o 5 i B q 6 9 3 P m x 3 1 D v 7 0 y I 2 _ h k F t v o v G p v i i b 9 w _ 2 F 8 p 4 8 I u j g 7 z I 6 1 0 8 7 B p n u _ m D - 0 - g k C 2 9 w m s F u t - r w L 4 j - 7 t F x 6 p m q F j l i m i C u o u j N p q 8 g W z v k l E _ 8 m v S 6 m j m B 5 8 y n B i 6 - P 6 w k 8 B _ y v n E 4 w 4 n a o l l o g B j n x v t B 5 p - k y O s i o g o C z h t x C 6 v _ l B 6 0 g 0 q B p - 7 q h B j i 4 - D l o k y B - 0 t D - p 8 n j B r n q v d v x - _ E h j 2 4 B k - r _ V z 0 z 3 k D t y t 0 D h 5 y s H 9 w 3 x N 5 0 q 9 C 7 4 k Z x n u 4 U h s z i B _ w w x G - 4 q 2 P k q 1 g 7 v J 6 j t w 9 C n 2 4 i n B _ s 8 6 p I 9 m 0 n x B 0 8 o l 7 a v r 3 x 7 F 9 t _ t V j 0 r o G v p 9 o K o w j h b s 5 k y T 2 n k q V k g q 4 0 B x 8 8 h 7 B l 2 6 3 3 F x w z 8 R w 1 h 2 H o j l q G n 8 z s B n z 1 w C g - 6 o O x p u r K 8 y 0 o Z 9 x x l j K t 9 3 y i B o s w q G r m j h E w p x p J t n 2 g B 0 1 5 Z 4 j u t E 0 0 6 9 B n y u 6 f u i i 6 B x x 1 o h B 3 q n t C 1 s 2 b 4 t r h G 7 z h u r B - l n i C j m 5 k D w q k l N x r 2 l T w 5 u 8 H r 8 o y 8 E o i l j w M z h y 3 9 O 4 w q q J r q q L 0 r x k D x s w n D 9 j o 7 N o k 1 7 B o u _ - 3 f o 9 7 0 7 N k 9 7 0 6 B m 5 t r t p K o i 0 h b t 3 8 x O s w 8 6 Y l r s p d 9 m g g z D p x _ m J v x q h B g t o Y x y _ q D x j m w 0 M - k z _ k I v x 4 6 j E 3 6 z 0 d 7 6 7 m W 1 g 2 n D 4 0 s n K o 5 8 9 a t x _ 9 O - u z 0 I p 6 p n G 4 g y g N l x 7 p 0 B v - 4 h B u v z 7 6 B x 6 _ 3 C t s q q X - p w t G 3 3 n 0 H q g m 5 V 3 y _ r g B 8 t o p V q 7 v u I k n m k b o - z s B g 3 7 2 G 5 n 7 j H 7 2 2 m B 3 1 m q C 3 u k 0 E m 5 x S q p t w C u m j x l B y 8 z - r C q l w y Z l g 5 9 H r 7 5 v x k E 7 3 1 l P o w p h B k 6 i 0 O 0 - i q 9 B t l r 9 w B _ 5 v n t B - i 1 6 H 1 6 w t N 1 8 2 z G q 1 u Y 7 k g 7 K y 1 5 M 6 n 0 v D 3 y p o G h 1 j 3 G 2 p 4 n I p r 7 g B l j t 9 4 B u x z l t E r 5 v 3 2 B z h 2 c i h g _ B h w s w V 9 3 x 7 4 D 3 4 o w w C g q v i E 1 o u h C z o x j B x n l 9 o C p m z s z B m 2 k t 1 B 8 8 x y C r 5 r _ D 5 2 l u H 5 u 6 X m j m n h C 4 k m k r B h x 4 6 9 E m q h s O 7 p j x T w i 8 5 8 B w k r h 3 B x x v w R 8 p w k y D p 0 1 O 8 0 t 0 B 9 m 3 u b 2 v i x M i 4 4 8 D - 0 8 m i B i y 8 g V 6 5 r n W v 3 z i v B 4 0 2 r o B 6 s _ 0 T 5 s m - K 2 0 4 u C v 3 v y B o j o w 0 C u 4 k Y n q 2 1 f 6 - k 6 z D p y x 4 8 H x 2 4 z q H - 2 9 8 V 3 - o U h r - 0 C 6 3 v 3 B k 4 z 7 v B t r 0 k 2 N 2 w k l y f u _ h z _ e m 2 3 4 s P 1 5 k 4 H r i t i 7 p B 4 3 s 6 x k B x i v h l H 3 h t r t p B 3 5 1 h 4 P q o t _ - r B 7 _ n m w T t 4 u y s K y i r - p P g s 0 h m m C 3 0 2 8 k B o o q s n P j h 9 o 9 K q 7 j 2 l I t o u y i x C n y s v 3 M - t w q j b p o x 4 t K g t 7 h 0 v B 9 y z h _ R 3 i 5 q 5 7 B - v 1 _ B l q q L 6 k j x I z 8 l 6 0 Y 0 x r 3 r V k y v r 0 B u s h r 9 9 B u z u e o t 1 F - k r 8 D l r p h v C _ 9 y q D p o x m 4 B 5 m v 5 C t l s 7 B s 2 i p 9 C u 5 y o V 0 1 w 8 l C x l l q L u i 3 8 I 9 x 9 3 7 E y r 3 x k B 3 2 m 9 C - v 4 k B 5 9 4 u s H k q k 6 0 N l 9 j t o B 7 1 r i w B o q q g X 6 v 5 u f p 9 l 4 r D 6 7 w t h H 8 g m 8 k B t p 3 x e x z t x 4 B s r s 8 M l 3 - p 7 B _ j v Z y - k 1 O p 1 t p g B - k o p X 3 x 0 o j C 5 - 2 j h B z 3 u o _ D v t 6 u G q 0 t - C - g j 4 u B 8 y h 2 z B z 6 2 p i B 9 0 8 n B 8 p l u J 7 4 u 4 F n n 8 1 p B - u p t F _ j n U m 6 v o C 5 g w 9 K s 3 l n L 1 k h s B w h _ j r B 9 u m 2 M w 5 v 7 R 5 z i _ E t 9 0 6 Y 3 9 z 0 I m m n S 9 y n X j 2 t i L 5 m t n B 2 8 6 r R 1 w w - 4 D 6 m 9 m g Q o 5 z l J 0 8 i s 2 H o m 0 - V o h 4 o B 5 8 r 9 B y p m x L g - g w B 7 0 g 7 h B s 1 n 4 J j s y l l L s 8 w u G m l 9 9 U 4 1 j 3 E h o 2 l b n 0 v m E v 0 1 x K 8 m r g a 9 l 9 _ D 3 k k w Y - 2 g s F 0 j s _ K 8 2 k k B _ j o 7 G r k u i - C h q 2 v T _ 0 x k H l 0 l l C 2 x 4 1 X 5 p 4 i G o s 5 p J 1 t t x G j 2 3 n C 1 u k w L q r 1 L v j n g b s 1 s V l g s i D _ t y 3 t L 2 z m 9 Q _ n 6 q s B 8 v p k B t m q 0 B t 3 1 v I i _ 3 _ G r r 3 - N y u n q D p q 0 o B o z m p E 3 g - U z 7 4 7 P - m t 3 H n g w 7 L 6 6 g o I g n u x B g 8 9 i f 1 q 0 k a p m 3 e n - y d q x 0 8 S - q 0 4 H k 9 r i s D j k 8 j S x k _ x G l 3 - r E 2 w t 0 0 B s x _ j I 9 5 r p C u w w a k 3 4 t F _ v m _ B 8 h y n C m x p _ G 7 n 6 m J n q h R 9 h v t G 1 k 3 W 8 4 2 s H z i v - T v j 3 j M _ w 8 8 B _ n 3 2 E j w z u B w v i W o 2 x z B n n v u G k 3 j 6 K q 1 y i S _ o l w V k o 1 l K - u y p U k m v v F s 4 k c 2 8 j x D o q h x E q 1 6 u M 1 r x y l C 8 4 j x 7 B q w 3 l D o p 8 p 4 B r z s u X 1 1 0 o L w 5 y h h C 1 3 - x E q p i z K u g 6 3 K k x w u D 8 4 _ n T 7 o n q i B 3 9 s m - B 5 i x s L r 7 m u K h k 0 j J n o v v 1 D 5 - g k R i m 9 0 K q t n 1 B t 1 1 g B x 2 i p B o l w U _ 3 v v r C o z s l - B 1 h u d l w s - I - y q k C 8 m v 4 Z q t 6 t U 7 1 0 l C w _ y 8 J _ _ 0 c v 9 6 8 J q _ s y Z i 8 q z E 4 p x o O 2 9 5 0 L 1 n l y V m l n 7 F x l _ p F 0 9 k h C _ 7 k j F 4 3 i y C u h o 1 E j 8 o z c 9 9 p O _ 9 v m G 2 4 m j I q 4 5 N 5 s m i D 5 x _ t G q i y w x C z l u z I 1 n p 8 g C - j 1 h O h 9 p q f 1 9 m n t B j t - i C y 0 h 3 i C x v n n 0 E n 1 9 j B n 0 t p J 7 9 o p C 9 x _ o I x - 9 _ S q j 4 n D m 0 w k B v 1 i T n t 2 m B 0 j l l a 9 p y 8 P z u u 4 o C x v k 3 2 I g m _ n j F l - i 3 x Y w 5 3 o t H 1 g - 9 x R k 1 x h i F t 5 g j - J 8 x q v s F m k - j 5 G 8 4 4 s r H 8 l _ - j I 7 p k m 1 G w _ 9 x t 1 C g - 7 k I p h u p B y s 8 r E t q 2 9 B w 7 u l x Y 8 - j y l D u w l h C 5 q o _ B r r t U p k l h F m t p 9 7 8 D q r 9 x t l B - 7 p g t q I g n j _ E t z p - D s l o 6 G w 1 1 2 E t v j 2 - D u s w z S 3 v 6 z M h 7 v m Q y w p k I v 8 s l H i 7 2 - O 1 g 5 _ X 4 m h r K - t _ e s p t 5 0 C x i p o X v 7 p y f r k 6 q l B h y 4 2 p B 4 s 6 4 H z w v m U 1 4 p h P 5 7 w l P u 1 8 g H w 9 5 9 Q k y 1 n d r 9 w 1 2 1 C i 4 m p z K 1 z 6 z 4 B 7 1 n q 0 D 2 j h m l F w 6 g y w m B 0 7 s j g K 8 n _ 3 m P w 7 7 1 s K 6 5 i x 0 F o w i z w I 6 z 0 h 4 B m - j y l K 6 x _ 8 l E k t t m 9 K - 8 m 5 r U 3 5 h 8 x g B 5 v n 3 4 D u 3 j x Z r m 2 O l j y i D s r p x 8 L 1 0 _ t i C i 5 1 j r 1 B r k _ - 8 3 D x 5 o 5 0 1 D h 1 m o 7 M r h x u 4 I i s t q l h B x h k s x I 8 - t h 4 F v 6 y p L 2 - 5 1 3 B 3 _ x g 3 E l u u l P 0 j - 3 g B x 9 r n K 0 0 i 8 O w x o q j F 6 1 i n w l I j 5 j 9 z B o k 3 i w D r r m 8 0 W t - k t 1 Z 4 r y 3 U 0 n 4 n B w 4 5 i E 8 j j 6 n t B j g 3 2 j i D i s 1 _ x 3 D m g w q x Y 6 v 8 u t 9 F k w w 2 D p 3 g 6 P i s m 9 N 0 4 z a p - 5 i B m 6 y b h s r p l B i 6 z q o F s 0 y p F k k m x B m p i 1 H 6 6 p w m B k w x v 8 J 3 7 m s r E k g _ 9 3 B _ i v 6 p C t l g 6 h s E x z z 5 h J - h s v H k r n - C 9 g l V - 5 t 1 C 9 v o 2 L q h n _ 5 O w r w z n C i l r 1 B 6 t x 1 p D p w y l n Q y 3 7 6 L q j u o k B n x m 0 D g v m o L k 0 x n M s o 9 s J k q 9 2 B 7 7 k q B t 5 y P 6 s s h C w p 8 9 H 9 _ y n G h o 5 h X 1 6 3 1 H w 8 n l 7 D w - z x N 4 g w 0 r B u 0 z m z B 5 t y i L 4 p i g G u 4 y i k C n 3 h 8 N j g o 8 C t 0 0 c k 3 _ 6 C v 2 y y G 7 h z j e 6 w t 3 C t 3 j y J v q v v W u r n - D o x n 8 h w D 3 m p y i M u t t 7 v T 9 1 k p v P w k r 7 3 d 7 0 v 0 L p t u k w f i q h u g J w x 6 9 2 G w o _ x S o 8 m 2 e 0 1 g 8 I z - l z q B g u 5 2 D - 5 i x C 2 4 s j e x 5 x m s F 5 p u 9 v F n y y r g D j 1 4 x T _ h 5 _ m K r 6 2 7 t L _ 0 i n C u h r i F g 3 i m i S 7 r 1 6 z E h r 3 9 t V z 9 2 r 9 X t 2 t o k N r p 3 m 0 J s s 1 3 x J i h 7 1 6 B l p i 5 e 8 z k h N s j h 2 8 B 1 5 k n o I o 4 _ h y E h v 4 z L i n 8 q m B k 4 g k 8 F 9 m 9 9 X q h h t X 9 m l j E g y l b w 5 k 0 Y 8 l 0 3 j C _ z v v 2 F r o t 6 d q 0 i v j E 0 5 4 i i C r r m x K _ g 9 - G 9 0 g w B 7 k k b z z t r H w r n W w v 0 z E _ 3 r h G r 7 o k q I l 2 2 - 7 B r h g 5 U m v l J 4 8 x z i B h 7 w n b s i u h C x i n 1 F 7 w l u g D 7 7 n o O 3 - t 6 B q q 0 0 v C 5 r r n G l q y 1 D x s 3 l M w k 5 i C q n - s B s 0 k m i B j 9 7 o 8 C l 2 l x S i p 5 l q C k 2 s k B m _ w i H w l n q F i 1 2 o B v z z o K x 2 v t q C x 6 s x t B l 2 2 z 7 E 1 o o n V _ j - 5 5 K n y w k n Q k h 4 x 3 B 1 j x t M x w g j H _ x 0 w E g j 4 7 H h v y t B _ 2 3 x 9 Z r 2 x m g H x l w 8 o C 0 9 l p P v 5 0 t O h t g s E 4 l l 8 W w 8 5 0 i C 5 g _ m D 7 o i 0 c k o k i X j 4 s 2 B g n p u 1 D w 1 7 w l E x h m 5 m e 0 m k l m s D s _ u i 6 G t t t w q 0 C m q s 1 4 m E 3 u 4 - R 1 8 h 9 y D q n 2 8 x G g j v - v D w 9 8 z C p r x _ 2 4 B _ t 2 t p E 3 y 4 y m K t 8 2 u 8 P g y o i z U o g h 5 p B x 4 9 q g B 0 j n 5 f 4 j 4 g s B 5 0 o k 2 H j 0 w 5 z H 9 u 2 m 9 V x _ w 7 - J 7 6 3 h K 1 9 r l B o g 0 s o C 0 n v 6 u B m 4 5 0 F 8 m - 4 X 1 y _ m C 8 x n 4 1 B m t h j B x x 4 8 G 2 - m R j k u w N x u i q 6 B n 3 q z - - C 3 l 8 n w B x 8 v 4 h B - r 9 h n B h i q 7 K w x u 1 E z 9 h h o B j s l S 5 0 s 6 M v t q 7 c u u g 6 L 8 9 p 8 F n n p y B 2 k 9 v K r 6 o O o v x r Z w u t 8 d - z j k h C z h l 9 o B l q r g y E 6 _ r y U h n g n H 9 4 9 1 1 B w p s w T y y w 0 - I 4 p p l 5 B p k 8 m i B k w n d 2 3 h v O m u 1 s i E l g h 9 w Z j r j m j B 2 x 3 - N x o r 4 u B v i y 6 8 B 7 l 5 3 k C 2 5 h 6 n E g y 5 t 3 B y 8 l q y G 9 t i o G g 3 q p K k j 0 q j u C i 8 w 2 F 0 i p l h D q i 6 0 X g _ n w G _ m 3 s H n 6 h X 1 h x p H 2 1 w W v r l r I 2 - x v 6 B _ 0 t 5 N g n - 8 B u 8 s w X i j p j K l n 1 h B l l - p B 3 0 8 s m C 4 x w 0 V t z l 8 G 9 h l j 4 B z j v y d 6 2 v u 8 E s m 6 _ c j 7 h m E v 3 g 5 O _ u p 5 3 _ C t 0 w 8 i C 6 9 3 m J q 1 5 1 5 B g t p 4 U 6 4 j 0 Z 3 9 - 0 C 1 k w g B 6 s v y B p _ l j x E v i v z r C g 2 z v K w r q p i E t 7 y 2 i O l u h 7 H 5 g v i 4 B 2 h w v q B h 5 w x 9 E 9 _ y p 0 B 0 w 8 1 k D g r 7 1 z B 9 y 3 o j D 3 t j 6 c p 2 n 2 C t g q 6 C u g t _ C x i 8 o B v 9 4 - B r k k 1 J - x 4 j m B w 7 7 s K u g g e h l l o M 4 v p 5 C 0 8 9 u E k w 2 h D r 0 z 0 d 6 - 3 v C r q _ 5 B 5 p o a l o _ a t s t 2 B 9 0 u r L g m i 1 l B 6 t r h q L n 0 l 6 W 3 l 2 0 _ C u 5 z 2 u C z 4 6 p V o 3 - s E w r g u E 5 m o 4 B 2 x _ W 0 1 i N 6 7 n 8 B t _ p v 3 C x 5 y 7 D y t h j w E h p 0 h C g i o q D 1 i u 8 I - n 3 t S 9 z p m S 4 - u v - C v w y - L 9 8 j j r C 2 n 9 z _ M o q 0 r D 7 j _ s H r 6 5 w u B k h n s F q t u R 0 h p 0 D - 9 j o C w 3 x 1 x B 6 q - v f u 3 _ l C j h n - K s g 7 m k B 2 r 6 x C 3 1 u N 2 i 8 v D 3 m 6 c 6 w z 5 F o - i 9 J _ i y 2 q B l u - J r h s i W o v 2 n E k 3 4 6 C - y y q G m r 0 o G 4 k 5 k C y g v o z H p 9 o x 0 B y j z 3 o B _ z r 6 F j u q o E 0 2 t j C u r m 8 P 8 5 0 u R r 3 s k C o 3 5 9 y B w u u t w F i t _ x k C 6 s r q B g 6 3 n E 4 g _ 9 - G 9 6 4 g X 9 7 n w 0 C m u h 5 I g m h p 4 C u z 5 8 R w z 9 p U 9 j 4 0 H m j 2 _ z F _ 7 - 2 t C 0 o z 2 z J y j n r v E s x x m r R o 9 x y v C u 4 x s U n t x r R z t 7 6 L s 7 7 7 l B g j o 9 I _ 7 u 5 U j 8 9 1 O 6 i v y M s _ 1 k k B n j o y C k x 0 h e g p q m k B y y r 9 e 0 v p - y B 4 7 _ k F k w 0 w E 6 o l 9 Z z 2 7 p - C j z 0 0 C 5 o t m H 8 r m r l C v u y x H z k y t E y u u 1 l C i v j m D s w p 8 Q s y p k C u w 4 5 D 4 v _ m F j i l 3 R n g 9 p w C i 3 j t D y 1 w 0 B x 0 7 o M p w i b l x v j B n 6 n y C k z 1 s D k w n 0 w C s j y 6 b 1 n o N k h g - B p - r j k B r 4 m w g B 8 4 z 9 8 B h l v q 4 B g 7 2 u C s 2 r v B 8 w 1 W k _ _ q H m 4 9 _ B t u 6 a 9 7 v o B - 2 r q G o z z p B l 7 i X o 6 t g K 9 - 5 k B v 9 g t J - 8 h y k B u i 9 2 Y j v x n I o p v - J m o _ 3 P l 0 g m L _ w - 4 S 9 1 i h x B m t n 9 E 6 m y 9 N o j t x E 9 8 y s D r y x v T 1 p o t T v 6 h d o r 3 g C - p j g U q g t 8 B 8 x p q E v 2 y j x E n y x l L h j u d q 1 9 h E 8 r h 8 B l x 5 y H k y 4 u _ C 8 z k y G q 9 x 6 q C j 3 l x a i 7 g q K 7 n w w E m k y p Y t q h 4 D j s m q 2 B v r 5 q i E 2 1 q 6 Y q w t n m F y r 5 n B k n 5 2 D _ y j h Z 8 w u n L y p k v K 6 p _ 9 f 5 h 1 o C l 1 t h P 1 2 - 0 C v t r m Q p m k 7 i B z i p b 1 y g k I m 2 s _ G 3 s g v D _ w g x F 7 1 _ x G 0 _ _ j v C _ y 7 _ 9 B n y s w F h - k m d 5 p 0 w J q x o l I s o 5 t D n k 5 r d 2 z 4 o z B 7 5 x 2 3 E 6 p 0 q F z - y t J x p u u F 3 6 x o I h n 7 w i E n 6 7 1 p Y r h i - g C w g q 4 y O 2 o s 5 o K x 2 m i i D q u 8 0 J g k 5 2 g B 9 l 4 m w Z x k h y q C 7 x h q x K o g 6 k t B s 0 t 5 T u u 8 y B 7 7 m t C z 4 x l a z w 9 m D n 9 z v C v m 9 r F 4 t y v P h m g v D t 5 o s E _ o t i D s j m t D p p - t B n 7 6 k H h m t 6 1 h D r g 9 _ o D q t k i v N 0 7 k c x l j - q B k i 3 k M t p k u M u 8 8 _ B i p i l q B q o v - G 4 - 8 _ _ B l g w _ F 3 i r w B 4 i p h G w j _ _ Z - 0 g t S 7 g 9 _ g D 7 g y s 7 F _ o r m h K u p 5 6 x L v - 9 9 Q p u - G 8 6 y l C k g 6 3 S 6 x i g L 8 t r m F k - p q E v p 1 u C _ 9 7 n C h s i 4 C l w u p B 9 v p C j w y m C q v m i C x 4 8 T x - L n g o B 2 v t h B r 0 6 h F 6 p n 1 D s 5 x 0 C g 3 i 9 D y 2 k 4 F 4 y j b w k 1 b 6 5 z r D l m 8 Y x 8 p s B t 9 8 j B u _ w H 0 l p o U 0 7 m i D 3 m 6 s C g - s h B 5 1 t z F t 6 0 5 Z s 0 k _ 4 8 B n 9 y u N - x 3 g C h l q n B 0 6 y k B h 3 8 3 C 6 n 3 g F q l 1 d 1 5 r _ D t t y o J _ r w o F j _ 0 5 B w 7 8 N t 9 j o H l 9 k X g u q K - n t r F g 3 k - B i 5 w K k - - v C w 6 0 i H x g 6 4 D r j h g B g v 8 i G 9 - j m B - n 6 2 K y u x 8 C v 6 h t K 1 w 3 1 4 3 C 7 u 3 1 w l B q x 7 0 5 W _ j 2 i 1 I z 5 0 w M o h w 1 C 0 g w x f - 4 k _ C n 5 3 i B i r p n C 8 q 2 q E l p w 0 B 1 i - d y z _ a l u k i C q o m m l B u g g n H 8 n h n C m z o L v l y p F 5 9 - 1 j I r 2 5 9 q B t t 9 u I 3 k h 6 C s 6 h T v g 4 l B g k y - O k k z g B w w 1 k B - w h i J r 6 1 _ 2 B h l 7 1 C 9 6 g 2 G - t h 4 U v s - o t B g p t 8 b x _ g s H q t t 5 G i 9 6 0 O q - q n 6 B o 7 6 3 7 C q h t t j B m 7 8 - J z w 7 w H j m u q E q i s u V z s o z L q 7 k 3 k E t w 0 m F 9 t v 2 R j l l x K w x 6 g D t x _ g F p t u q E _ m u y G 4 i m 1 R j q i q I u 2 s 5 4 B 6 u 0 g o C w k q l H q 4 k 6 g R 4 y l i j H 3 q 2 z - E 1 x - o 6 C 4 7 n t n H 6 q o q m H z x 5 5 u B j r t g 5 D n t t - I t w s r Y 5 z t s B s v h h D l q 4 2 K 5 p n s M r x s r D u 9 v p P j x 1 1 C 2 p q 4 C v 2 3 v F w q g 7 T 7 u x v O x 5 y q K v p 6 0 D m y k Y 4 2 3 7 X - y n 4 Y h w 7 w B z 3 3 1 a m x p i h C k 3 l 2 2 B 6 6 0 x x C n 0 - - H j _ q k D r u w n C 8 _ h 5 s Z 5 p x l H s g g y G 6 6 1 l B - t y 4 5 J - 3 w l z L 3 7 l 7 J y _ _ j B k m _ h X z 6 7 0 p H 2 o z 0 6 B 9 x q - m G q h u j i F 2 _ 5 w r n C o 7 3 u 7 l 2 D 1 g w u z I v v 7 r w B r i y u j E k x o 5 3 B 1 l o r S v k u 0 E y p k y F p l m _ V 9 o o - w B t 4 8 q s E y q w n B l j 7 j E 8 o 9 m j B h g 6 g k B 2 n 9 l O z 3 4 m G _ s n 8 B _ m 7 i B 2 l 6 g u B 8 n l - E k 9 w i D w 9 - - L s q 7 u B l x n 4 D y t t 7 r C j 4 g 8 v C z _ k u K m n 3 5 F q 6 7 3 G j s g y W 0 n q r l U z m 1 m u D - j - S p k o v l F 3 i s o E r t r u B - r 9 8 C 6 p u x B n j h l f r 5 i k j B i m g s H y o 5 x w 4 B x h z h u r C t p 1 q 5 6 U h l 6 z y - a 5 l g k g 6 7 h B s 5 1 h 8 9 r C 9 i 0 l y 2 v D z 2 l n 6 g 8 C l t i _ - 9 q I w s s t n u E 5 7 y g 5 9 p O u x r - s v U u k x z 7 h S & l t ; / r i n g & g t ; & l t ; / r p o l y g o n s & g t ; & l t ; / r l i s t & g t ; & l t ; b b o x & g t ; M U L T I P O I N T   ( ( 1 7 0 . 0 2 2 3 0 4   5 2 . 9 7 1 5 2 9 ) ,   ( - 1 2 4 . 1 2 2 3 1   7 1 . 8 2 8 4 7 3 9 ) ) & l t ; / b b o x & g t ; & l t ; / r e n t r y v a l u e & g t ; & l t ; / r e n t r y & g t ; & l t ; r e n t r y & g t ; & l t ; r e n t r y k e y & g t ; & l t ; l a t & g t ; 3 0 . 9 6 6 5 1 0 7 7 2 7 0 5 0 7 8 & l t ; / l a t & g t ; & l t ; l o n & g t ; - 9 1 . 8 5 1 9 0 5 8 2 2 7 5 3 9 & l t ; / l o n & g t ; & l t ; l o d & g t ; 1 & l t ; / l o d & g t ; & l t ; t y p e & g t ; A d m i n D i v i s i o n 1 & l t ; / t y p e & g t ; & l t ; l a n g & g t ; e n - U S & l t ; / l a n g & g t ; & l t ; u r & g t ; U S & l t ; / u r & g t ; & l t ; / r e n t r y k e y & g t ; & l t ; r e n t r y v a l u e & g t ; & l t ; r l i s t & g t ; & l t ; r p o l y g o n s & g t ; & l t ; i d & g t ; - 7 8 8 9 7 7 4 0 9 8 & l t ; / i d & g t ; & l t ; r i n g & g t ; x g 7 7 g - 1 1 l I g x s 2 R - m v z C r k - _ I 5 j 7 j M m u 4 q B & l t ; / r i n g & g t ; & l t ; / r p o l y g o n s & g t ; & l t ; r p o l y g o n s & g t ; & l t ; i d & g t ; - 7 8 8 9 7 7 4 0 9 7 & l t ; / i d & g t ; & l t ; r i n g & g t ; _ r l k 7 t 5 q l I 6 m q s T 6 5 0 v B 5 o 9 r E z 7 q 6 D & l t ; / r i n g & g t ; & l t ; / r p o l y g o n s & g t ; & l t ; r p o l y g o n s & g t ; & l t ; i d & g t ; - 7 8 8 9 7 7 4 0 9 6 & l t ; / i d & g t ; & l t ; r i n g & g t ; 5 2 4 r 6 6 i 5 _ H 3 1 9 u G 5 j 4 o r D p l 0 4 C o m _ 3 C o 3 m w v F y t 3 z G 4 l 1 W x w x r b j n 9 i B t 4 p - C u 1 7 g W _ w k 3 B 5 0 6 l D 0 1 8 w G 1 r 5 6 B v v p v B v w 4 _ W 1 t - y C m 9 9 V i o u 3 B p 2 n W 6 3 r n B 7 2 p t C o g 9 5 C 6 4 - x E i l g o F x z z j C - 0 r 0 I z 4 v n N q s 5 o B - p v 1 e - - k u G 9 i l t B - 6 r l P m p 3 t C k x s j S p 9 - L n u y y H 8 s n p C - g r h B z l 7 T z j z 4 J 6 6 p i C z l 1 k B 7 h 1 2 B 6 p 5 d n - 8 m B j v l e n 7 2 P x 3 3 V j r 2 W - p C 3 _ x o F u k m w C 2 6 j u F _ 8 6 y K 3 n 6 p C v 1 4 0 F _ l q R 5 7 n 4 J 4 t y 7 B 2 9 n u G t 8 v u D r 3 u 8 y B - i 2 7 C 2 8 4 s I 2 v - i F x 9 5 6 C u j o b r 9 s m I 4 k v _ t D _ r s k B 3 r 8 0 B u s w S 0 z j 2 B q n v g C 9 w h b 0 0 p 3 C y i 7 t G 3 x q n E m x 6 2 R g y q Q w o 9 u D q n v 3 D 6 q 5 o B j l i 0 a r 7 l V v 1 6 h E _ u 3 s B y _ 8 N x - m q B r j g 5 B 2 x h v C s 3 x q J 4 v 9 o I i 8 - t D o o g n F r - o w B 9 8 k Y 1 o _ p D u m o r B y q - z D x k 6 4 G g 6 7 p B y 1 s z F 2 u 9 k F o h k 4 J g 8 y l D r q u y D z 9 u p B 3 w 5 V 8 g - 6 K 2 3 t T 4 u p X h m r q H l k 6 1 B 2 2 w 6 I 8 - x d y p 5 j E z i 0 J r 8 7 i D y k 0 l I 9 m y _ E w j w 0 C 5 v m R _ n h 0 B s m i p B q 1 0 1 B w z 5 t D 6 _ 6 7 I t 1 z s F q g - g F p l 4 2 F 2 q r l D _ 2 4 y K k q 0 w B s n j i E 6 n y i B 5 w z 9 E 3 g i 7 B y 3 v 1 J 7 l 5 7 B n v y p y o C z - x 0 g k C m 9 y 7 3 N - 6 l m j E 7 s w v k G j 1 m k 9 C 6 o n 4 P l 4 v h q B g 3 7 _ g C s v n r v C h m i s o m E 4 q o 1 n I u 2 v t i N 0 5 g i v B 1 8 7 q T s 4 q v Q m l q u F y 1 7 w p B y k 8 0 C 1 k 7 r J z s o 4 G x q t q F g i u p h B 5 y m 6 J p k u 3 B t x 9 9 H v n w 0 T q 0 s r D 0 r x z C w i s x C l h m w F 1 2 1 s C m 9 5 7 C p w 6 m C n 5 8 s K 3 3 n q E s 8 l N 9 q n p G y 8 r 4 E j k k V h 8 u 4 M z k 4 q H z 1 5 4 9 B j _ v b u n i R 3 t y 2 B m j m x P k 8 k 6 D w 0 h r B q _ z k E 8 1 x u D i - n x F 5 l - 4 F 2 8 j j B 5 g 1 y B 6 7 1 d k o y t B 4 y _ 2 F m 1 1 2 B j p 8 _ B 8 7 6 2 D p j s 7 C h i j h B p l 8 s B m 2 i s B k l q 4 B 1 t n 0 E 2 4 u _ C z u v 9 C 8 q p 3 C t z _ j B r u w 5 C 6 l 5 u Q i 2 u 8 C 2 z o o C i o - q D 5 9 x g E i k g r C - - w N i n g q B y l g g B h k 4 p E q - o 1 D _ h 3 2 C y 1 p _ B q x 9 3 F j w v O t t n f g q g t E 5 n r w C 8 t 0 5 B p s 7 u D j w v 2 C z 7 i 6 a q 4 - 3 B 5 2 w 0 B y 3 h V s y m y H o p w g D p v h w B 3 m o i D 7 n - j C m g u 5 D 6 g v x C u 3 z g G o z 0 n B w - h g D v k u u B t _ h L 4 q 7 7 B 6 o m r E 9 v j 4 B 9 x - i D m n g 1 C m m 0 r F z p 0 g B y 0 i s C 0 _ v v C j 2 5 v D 2 7 w 9 C t 6 r s L v - 9 w D 1 n p _ J x o z 1 C 0 w z 9 C t y 9 g K z i - t B w _ 0 - D m 7 w u C n m u x C - k 1 l B h t 2 l E o t 8 h D x g 8 H h s z k B w m h 6 G 7 k 9 8 C 7 8 u v F y _ w h C p n - j G p 3 6 r B n r g 6 B v s 1 4 E m 7 u 8 B 9 6 _ 8 E i 5 4 4 C 2 i 4 m F 7 6 k s D u 7 m 7 D p p 1 d 8 3 i s C _ 8 m q K t 9 w b r p 7 m B 7 g n 1 I 5 5 x _ E r t v u I 6 _ y n D o n q 0 D 3 u m h E l 6 w t D w n - m F 6 5 z k j B i 6 j p D 9 w 1 y F w 0 x u C m t u l E t _ h w D m x x i B t s t K z j h r D 0 8 9 2 C y r u 1 2 B w x y 7 7 h - B 8 2 4 u i E t k j m Q 7 m u 1 J l 8 s _ D r q 7 x y H u 0 5 3 B s 7 g 6 E r 9 o l 7 B r x j q U o u k i c 9 3 g k t C v n 3 _ J k 3 t 8 N v u 1 o o D g _ _ v N u 0 w _ T p s 0 z F g 3 - g U t 7 1 - g D 2 x s j H t 1 2 5 L 1 6 5 4 D 4 u j w I 0 1 l 4 P l u y 3 D 9 - 2 h G w 2 6 2 a z p o v E 4 6 z - C k k y z Q 7 - s 0 I v _ w 6 S x w l h D 0 n w _ D g g _ g V 9 g w q I 0 l t s E 7 q - r j F s 1 6 n c p 4 i 6 d o v t 7 G q 5 9 x I m 9 h s L m i z 9 E o o w w u B 1 o h j x B 9 6 g 6 I l w k 4 C k 9 - o J r o 6 u 1 B - v 6 h O m l k g L z o 0 y O l - v o I s g g l V z 9 s t i B j 8 9 p p B 1 v 5 o G 0 0 2 v Q j y _ 7 K j l 2 x j C o - h 0 4 D y _ u w y B m j o g p B g h 1 2 T p r u k E z 1 5 p I r w w _ 3 D y y h q I r z x 2 h B t l 7 9 v C u _ q 8 E h p n h t B l 3 x q Z q 9 x x I k 1 v y J h 9 l v K o x y r H _ 9 6 4 i B k o 8 6 B l 5 j t q B 5 w 6 q 4 C x x 6 1 P 3 y 8 1 H 1 m m 7 B s s n - Y 7 x 6 s f h x p r j D x _ t 3 H u 3 - 6 R m q g m v B r 2 6 4 v B k m 2 i G t k 7 v D 6 w j h H 7 i x 4 D p s i 7 o C h k 1 1 N 6 m 7 6 R p l u 1 w C g w l p H 8 6 u w C 7 8 q 6 J q l w h Q v 8 o x G 8 n g g K 7 k _ 6 y B w o 4 8 B h _ 7 4 T j g 7 0 Q 6 8 w u p B s 1 q m D u 5 - s g B v 1 p 2 L 6 u k - F k 0 9 o C m o 6 o 4 B 8 i j - Z 8 g m r z B g h v w r B 5 u z g K w q x g C r k s - J j v _ 1 H o 6 v j D n 5 h 9 F 3 z l z T 8 j i 5 D p p 7 g 8 B x o s p M u - z 4 C 9 1 o 1 U s l q 3 Y s k t k H y h 4 2 P u k g g N m t j 8 C _ n r - B t t 8 m O 8 o x g o B - 8 q 4 X z u l o E u q - n z C q r 9 k F n k r z L 6 6 6 h Q r w n p q F o 2 y p I 4 n 1 3 F 1 r v 5 T g - 2 j M t 5 t 4 I 2 y s j H _ y 6 t H 2 p 2 p G g 4 7 t 5 B i h _ 5 l C y q n o R 7 0 o 5 b 8 5 0 p L 0 j 8 x 2 C z t v 5 1 H t x r u a t 6 m x G 9 5 v 9 C 8 x 2 p D q 1 9 _ x D 0 - z h b j u p i E x p m u r D h g r 1 o B m w m 4 I p v i t Q u - 3 k H 4 z y 8 J - - p 6 f x m r k g E v 3 i i C o q k z G l l m s a z k g r V z 8 8 s K s x u i S w 6 q w - C j z _ x v B 1 x _ n D 0 w 3 t V j v s 7 9 B 1 6 w u Q q j m k J q j 9 y F 1 m 8 2 t B x 9 r _ C w 0 3 4 K u 4 j z O 1 h x g L h t 3 s O m m t x o B 5 x 7 x L s 1 j g G s q y 8 Q t y m - D 5 1 o u N z 7 u x H 5 p j s D l s 1 v b 4 v z q C p k x 0 E 9 g s s F 1 v x q Z z 4 h s U n - _ v U 1 n x k t B p y o 6 J y 9 k g V k 4 n x D v 9 m 3 4 B 6 - 0 9 L l w - 2 s t O 7 - w 0 n p U g 5 3 i 5 u R u i _ m 7 z T p n 5 0 E 7 _ h - C x 2 1 b v w 1 r D 4 o r k F 9 7 4 q 2 E k q - _ D q - i u H g n l 1 N h p w n E u g i 3 J h u m v B 3 h g a h p t h B w s q v D g v k k D 7 6 l 6 C l x g - E j n w - E 1 y l _ B 1 s 6 p F p 2 0 U u z s S 9 h m g H x p 8 l B s t y h B 9 7 t x B s w 7 O 5 w u 8 D t 9 w m B q n l _ J l k n g C 9 8 t 5 M 6 4 g 1 C 3 u 1 5 B 9 _ 5 1 E v - x p I _ - _ 8 F 1 j 6 j B p w i M v s m n G z s h y f j j z v F h j i 1 C k 4 6 j D g v _ r E g _ h q P 3 _ j 9 H _ q n 0 B 1 h 7 U x q n l C h 9 h z C 0 j z y I 0 8 j g D o g x e 7 u i r F 2 q 5 p B _ p x m C 9 6 h s C y 1 j 3 D - 5 t k C _ 9 4 0 I j y z v L 1 _ 0 5 Q j i x r B o q u w B y s z q B u s k h C s 5 0 4 N _ 2 x e 5 9 g 2 P n m p 8 W g y q l D k - 7 y B w p t o C 0 m z y W 3 z r s D z i l i B q k 7 d z k v q B _ n h t C 1 i - u Q j s m z B x l 4 s E m n m 3 h B 4 l w 1 I 4 - 4 7 G l k v 3 I o v s y T 4 m i s B i g n 7 n B w x 5 0 N l 2 v x B m s h U 9 0 l v b 8 s u 4 H _ v - p P t q 6 l E 1 g l 2 E s r l 9 B x y n 9 D u 9 t g G _ 9 t t L x o 0 x O 5 z k 9 C 9 6 g h I n w v l K t w i 9 F v 0 6 e o l m i C 2 4 s 9 B k 1 l w D u j k 4 D _ n 6 7 D 2 2 w k B s t 3 u B 3 k j v C h 9 k 9 E 9 k v r C - p w l L u 0 j j H m q z y D m s 4 - F u p 8 z M p u y P u w t k E p 8 u x C w 8 8 g C 7 t i w E 0 4 w p G h - 6 l F s 5 y z c 0 2 6 l D 8 p v v D q t 8 t C 4 z l h B 9 u o j B 7 x 1 7 B z 6 l g F 6 4 q 9 B m r 9 3 D p s t _ P j h 8 T - z 6 x C j x 0 Z n p y h H 7 g 3 w H x t 0 7 B o h g Y m 2 s m H _ 3 - o M 2 k p t C 2 4 h 0 F 4 3 j m C q 4 v u D h k _ l H 5 6 5 - B 2 k i n C 7 l x o B v r h z B z 0 s p D i y q u C l g 4 l O p m 6 z Q 7 5 l m F h - t 9 C r w g - K 0 l x 0 H 8 m 4 n E 2 o t b p t i M 0 r q 9 L v p l 5 K 9 0 t j H h m o 0 F - m z u D z w 9 e j 9 z b 4 6 - V 0 2 y 8 C 5 5 w o C n i s 9 G 2 9 4 h J 3 t h 3 C q m _ q G i j l 1 C g 4 y q L x v x h D _ v m x C 4 i n - C j m t q D q w 6 t C t _ i 8 M 0 2 l s C _ t 8 v E v v k 6 I q 1 y z B - t 0 3 E r r 5 q J 2 0 8 w B - n - 4 M 0 t y 3 J i z i f h t p u B o t p 9 9 B k 4 t 2 J _ q 6 0 E 6 u 8 3 B k 5 7 q G 8 s h 0 F g h j U 0 x t k B 2 x h q B q s l x L p s j 5 D 7 9 5 w B 9 h w t E 7 _ x z C 9 - k 7 D y _ x 5 B 4 s z z F y o o t l B w g 0 k C n - 3 i B v s g i C i p r Y 3 l x n D w k 1 t B x 1 g 6 C p p q z F t l h x B x 0 m h D 2 z 1 g B m u 8 7 J n o o x B 8 8 p w C p z k 3 B 9 q 0 t C _ 1 3 2 E h w i Y 7 7 t s D 3 5 v n F o t 1 4 D j y w L v 0 s i B l 1 4 t B q 8 k 0 D v p x Z q 3 8 s B i z 4 x C _ g r q B 7 v u q C 8 l 0 W 0 u k Z s h 9 e 6 9 q k C r v 7 h F k o h t B v 1 v S h 2 m t I x 7 i k B 7 m o i G o q 5 6 B g y 8 r B i g h w B m u n T 0 l x p B r o u 2 B y _ g f _ x n q B i g 2 6 C 3 r 0 y D i 9 l k G q 9 p h E 6 s x l B 3 w y 1 C v s v s C u v r u B k i 9 8 B m z 4 u B q x z U o x k a x y s b 5 n 2 R z 2 j m N 4 t k z C 0 n 6 h C w 1 6 w D g k v y C 8 3 x t I 6 3 o m C 7 j 9 p B 2 h 3 R 1 v t t G q 1 2 Z s p x M z - g 6 D 0 l u X p y _ 4 B 0 q 0 n B 5 y 3 s D m j w 7 B o 5 j z B p x q f i _ y l B x n 7 y G z 3 - _ E r p s 3 B 2 2 q 0 F x g m q a 8 6 k 9 F t 0 6 9 I t g 5 4 B l w 2 p C g v 0 m E v 5 5 _ B h 2 1 q D 0 3 w 3 D u t 9 l M 0 y 8 m C r q o o D 0 t r d j j 8 x V k k g i G 9 2 g - B x 3 o _ D q o z k C 1 4 j S k - u 0 E 3 9 5 1 K k s 4 q P u m m _ I k x i - R l z 5 l K g 2 m 6 T k n m 1 o D 7 j _ u 6 B 9 3 z j x E 6 _ x o q B _ s r k S k _ _ y H 7 i z z 5 B 8 t 4 u J _ 0 i z V j 6 p 3 9 C t g v j K _ 1 6 _ F s 8 p p - B 6 1 s s n D 9 t h w 7 B x r l g u j B 8 y n 1 g B h y s y _ F x 3 g 8 z C 7 u r 5 5 C u l 4 5 y J 1 l o _ k N 6 6 8 s - D r r t p j 0 B w g t v v R - j 3 9 2 h B 2 s k 5 q H 0 n v y j C 8 w 6 4 h C 1 3 r v x D s 2 w o 7 B 7 8 6 5 j D x j n s n B q q p 2 h C h 3 p 6 E 1 y g n E 9 z k x c _ l 0 1 P 8 g h r c o 2 1 p L 4 l g 0 e 1 u j m N r h 3 s O m 6 n l I 5 _ q 3 M o 8 3 i 6 X p j j 9 v z C 9 4 i 9 t B o 9 4 j 4 C 8 t 9 j w B w - h h w F n v r 7 r D y p 6 s s C n n x i J j u u 8 D 4 h p u R t h 0 6 B j g g 3 B 9 x g X 2 t 7 j C p q p x B r n 6 g D 4 3 8 f s 0 h Y r p 7 x E u g 2 5 I m v 0 7 Z k o y g O 7 4 u 2 B w g 4 t w B v 8 5 h D l g m 1 B r _ t 8 C m 6 m i a 5 y n 0 I _ 5 o o H t l t 2 G s 5 q 2 I y z p n D p 6 g x B t k o 9 B _ h 9 7 J y 7 i L 1 k y u C u 0 w 1 4 B 1 0 n t F l v g 5 2 C 8 2 l i E r l n J t z 0 7 D 3 n w l l G _ 8 x j K 6 _ g _ 4 H 3 q n z 5 E x 6 n y i E n - 9 v q E 0 h 3 w m J r 9 k 9 K t k k - 3 C 6 n s k m H 7 v o q 0 B 9 0 m _ p B 3 1 o u p B l 0 3 s 1 G s n 2 h T _ s o 2 4 F u u r k h D u x 5 o m F 9 n 8 o s F x 0 j 2 3 E 2 - l 8 s B n h 4 z p K i h x 6 V x u p p r D l 5 2 6 D v 3 g g O m g w 1 C p g 1 j B g x m 6 K 0 i 1 h B 8 8 v _ C y k z 1 B 6 t u r E _ 2 _ 2 B 4 x t l f v o 0 k Q 9 x j g O v 5 o t c w 0 y m D s 5 g p B p k j s J g 1 j s B k 4 u u D k j w 6 P 1 1 t _ K 7 g v 9 B s 6 4 k E u 9 m v G 4 j w 1 E 9 t m v B i l 6 1 3 B 8 _ 6 e 7 x j q B z k 1 m B 3 w l Z r 8 h o G o y 7 p J t g i z C h x r 6 B r - g R 8 g 8 k B n 3 9 2 B p u - l B s y q p C 6 w q Y k 3 w 8 C i p i 3 B 6 - k O m 7 s _ L 2 3 o l B u 6 l j C 7 w p u K k v g M i q 0 d 8 m p l B 5 n s 6 B 8 w 3 - Z v g m h E 3 x y x D r 3 4 m B k 2 _ q I x 2 y 1 D t 9 7 _ L 2 s 3 Z z x - u E i 8 y n B q 9 8 7 C 1 - 7 8 D l 4 0 7 H 4 2 q w B 4 n r z B g 7 k 9 J 0 q o p D - t 5 7 j B & l t ; / r i n g & g t ; & l t ; / r p o l y g o n s & g t ; & l t ; / r l i s t & g t ; & l t ; b b o x & g t ; M U L T I P O I N T   ( ( - 9 4 . 0 4 8 2 4 8   2 8 . 8 5 1 2 1 5 ) ,   ( - 8 8 . 7 8 8 0 7 1   3 3 . 0 2 8 2 0 6 ) ) & l t ; / b b o x & g t ; & l t ; / r e n t r y v a l u e & g t ; & l t ; / r e n t r y & g t ; & l t ; r e n t r y & g t ; & l t ; r e n t r y k e y & g t ; & l t ; l a t & g t ; 3 8 . 9 9 8 5 4 2 7 8 5 6 4 4 5 3 1 & l t ; / l a t & g t ; & l t ; l o n & g t ; - 1 0 5 . 5 4 7 8 1 3 4 1 5 5 2 7 3 4 & l t ; / l o n & g t ; & l t ; l o d & g t ; 1 & l t ; / l o d & g t ; & l t ; t y p e & g t ; A d m i n D i v i s i o n 1 & l t ; / t y p e & g t ; & l t ; l a n g & g t ; e n - U S & l t ; / l a n g & g t ; & l t ; u r & g t ; U S & l t ; / u r & g t ; & l t ; / r e n t r y k e y & g t ; & l t ; r e n t r y v a l u e & g t ; & l t ; r l i s t & g t ; & l t ; r p o l y g o n s & g t ; & l t ; i d & g t ; - 7 8 8 9 8 2 3 6 9 5 & l t ; / i d & g t ; & l t ; r i n g & g t ; 6 k 0 4 3 q 7 u 4 L x n 7 w r z g B 0 1 0 z t n a 1 0 x 7 8 k u B u z s h 3 H h 4 v g 3 7 H 8 z o 6 - 6 s J k r h 4 s o 4 D s 7 _ p h m c u m 4 4 4 r a 4 8 - n g w u C 4 u 9 m y s g C - h j o s 6 D m s g 2 t g D 6 _ i 5 q O r 8 - z 1 m Z 1 r g g 2 x 3 C z 6 - _ E & l t ; / r i n g & g t ; & l t ; / r p o l y g o n s & g t ; & l t ; / r l i s t & g t ; & l t ; b b o x & g t ; M U L T I P O I N T   ( ( - 1 0 9 . 0 6 0 3 9   3 6 . 9 9 1 2 9 5 ) ,   ( - 1 0 2 . 0 4 1 5 4   4 1 . 0 1 3 6 6 ) ) & l t ; / b b o x & g t ; & l t ; / r e n t r y v a l u e & g t ; & l t ; / r e n t r y & g t ; & l t ; r e n t r y & g t ; & l t ; r e n t r y k e y & g t ; & l t ; l a t & g t ; 3 5 . 5 3 9 3 4 4 7 8 7 5 9 7 6 5 6 & l t ; / l a t & g t ; & l t ; l o n & g t ; - 7 9 . 1 8 5 4 1 7 1 7 5 2 9 2 9 6 9 & l t ; / l o n & g t ; & l t ; l o d & g t ; 1 & l t ; / l o d & g t ; & l t ; t y p e & g t ; A d m i n D i v i s i o n 1 & l t ; / t y p e & g t ; & l t ; l a n g & g t ; e n - U S & l t ; / l a n g & g t ; & l t ; u r & g t ; U S & l t ; / u r & g t ; & l t ; / r e n t r y k e y & g t ; & l t ; r e n t r y v a l u e & g t ; & l t ; r l i s t & g t ; & l t ; r p o l y g o n s & g t ; & l t ; i d & g t ; - 7 8 8 9 7 7 3 8 1 8 & l t ; / i d & g t ; & l t ; r i n g & g t ; s u 6 7 s v 1 r j H 9 7 3 o x C y r s 4 u I x i 7 j v M u r 0 4 r J p r o i Z p x v R z l m j k F x s y n t C n m - - g B 5 s r s o B s 0 s y o C 4 g p q B k x x u m N j y 3 o h L y p u o u b v 0 m t i T 1 5 5 j _ G 9 7 w w 6 S 8 l 2 _ g S 9 l l 8 m G z s h m r F m q y k i B x 8 l 1 k E 4 0 t _ 0 B q m g z d k x i q C p p 1 g D q 9 - k I z n u x r B x i v 0 Q z r l t 6 E 0 i i y 9 b 4 3 8 v - J 5 p 2 k 8 5 D g z k y 7 B _ x _ v C 5 7 q t O y m l w j B i 7 9 r 5 F z 4 g 5 g M t 5 u 0 r C 1 t u h D y l 1 j K n k 5 0 w K y 8 v - 4 D 8 p 6 t i B - s p i K w x 0 g C 5 o 6 o t f v 4 1 _ j E - o 1 g h H h 7 8 n 7 H q k 4 _ s H 0 w v 5 9 B s s r 9 h W 2 s 1 x h U 0 o h j _ H y 2 p 8 w F k h _ j z K h s q 8 r I 1 z n k p q B g r k 6 i x U 9 u 0 t B h 1 r r x n B w j 8 t 6 3 i B 4 s q - h y v B v y 5 m s R l 1 t w h t D 3 6 - l j L 4 2 j - v - F h n o z m 2 B 4 y 6 1 G h v 9 7 E 8 j h 8 F s m p 6 L q 7 o t B _ h 6 1 C k _ 7 3 Q k s 1 n C 9 m w - B j 0 - n M 1 q 6 n T p g x 6 G z v k j D 0 j u j C 3 z k t P l u k f v u u 7 G 8 x x h E 6 2 x 5 F n y 9 x V i m m q D y g t t D 6 y w l C j q 2 g Y m y 4 u E g t _ 9 H r m p 4 I - 7 x 7 D - g z w E 4 p x 1 N 4 l 3 w l C 6 s 4 u r B x i y 5 e r r p y g 4 B 0 y - 2 N 0 4 - 1 H l 6 o j R _ m x g Q 5 s i 7 N m v y 3 w C j 9 g x Y u j _ 6 G z 6 8 m B 2 _ u 7 E x r 2 l D 7 3 r p C t n t k s B 4 5 v 9 D 7 s 9 x I x q 1 s T z s m 0 1 C 6 5 u r G g _ k u 9 E t y _ 2 q J 2 7 v 2 S o u 7 x l B p t r 1 j B 8 g h u U i 8 4 m K 4 3 w o C t l w 7 T 7 j 1 - M i q z k E m 4 j l C l 7 q q V u v 5 t I 6 r w P m l v g C g x g 3 N 1 m j 5 B 5 x h u L o w 3 7 X 5 1 6 5 Y k 0 w t D - w y n X s 2 z n B 9 6 6 u 6 B l 9 o 2 L h u z x S w g l h G h h 6 y G 0 4 7 1 D s 7 n 4 V - l t t C 9 7 w 1 I - t 6 x 9 B - 3 v 9 M n y 4 5 T 3 5 y n J u u w o H x _ 7 l C 9 w 2 6 B i 3 3 l C w m 8 o M z q s 3 D 1 y r 6 D 2 6 7 8 C _ l x 5 K 0 1 2 5 R n p u t J o 9 z - C t p 8 z C w y 6 _ D k 4 x 3 O s 2 g 0 B y r t j E p h 7 9 G x k n n H 2 6 9 w v B 7 9 q z k B 0 2 q v 7 C y o 2 v g B x _ g n j C p o h 7 G i k _ 0 k B p m o s I s y k o C w m i w B 6 4 9 i D 2 3 z 4 M q j v i C v 5 1 2 H 1 s r 2 L t k 8 w F 0 u _ n G 1 w 5 q F z - x q H 1 5 7 u e 9 _ q 9 M u v 8 0 F q k 6 x a 1 0 5 5 K m q 4 t N 5 m 3 s X n 1 1 6 H u g x y H 7 7 g o 7 C 6 2 i l J 5 7 u 2 F r i x k L j k s p T 0 3 h h B r w g 3 D 4 p n x 8 B m 9 y 8 X 1 h x h F t x k 7 D 4 w z k D v h 8 8 G x 9 1 5 G m x l 6 T 1 q u _ V n m 9 7 V 0 i y 8 S 6 h x t j B 5 z n 5 S g p 4 w Q s k j 2 K s 2 r h E 8 y r o D 1 6 h i C 6 9 h W w l 8 l B z l n 2 C x 5 i n B 2 i v _ D i z n v B 4 r t - N k l t g C m o i o E 3 l h 4 I v h p x B q v u q F 5 u r s V h 4 k n I p 2 h v B 8 - 3 h B j _ s 0 C v h i w N m w m l N 2 g 4 w w C i q o y X 9 j u c o u 9 o K q z 9 k D 6 2 v m H s v 4 j C 4 h 7 k O v p 0 v F h 8 x 2 C 6 h r - J v h x j F g o 0 u V y n 5 9 E 7 5 o q o H - w q 9 _ q B u t l q 3 m J - 8 o S 5 k 1 9 k h F _ p 6 3 k k D i u 8 o D 0 5 p n J p p j i N s m 4 1 H v s j u E z _ k j P 3 q i o D 3 5 _ k K 1 1 q l B 2 7 2 v L l p 5 3 E 5 l 0 2 L u y s s B w n v 0 B 8 8 7 2 G n 8 0 p Q 1 m 7 6 C k g j j B 0 u 9 _ Q m 0 k w F 9 j v q Y w k 0 9 C 8 o n n C u k 3 l B u q 2 3 D n x 9 k D r v 4 P i 3 h _ B 0 s j g V 2 9 0 h D n s - p I 8 1 p _ B 2 g g g M p s o n B 9 h g 1 D 8 u 5 9 G g 5 5 v R 1 q h W 2 5 g x G k t n o V j 0 1 t E z u x y D l 4 u k G - 4 h z C 7 7 n 2 K k 5 0 i F j 5 - X _ 6 i o B v - v 8 E 2 2 x z P 5 5 5 v D 2 6 7 - v B q 2 i y l p V 9 n v y w d _ u r n D s o m k H h _ m q O w 7 _ y G u i m 2 N x 9 7 t G - 0 x p F 3 j x h C j y w h U 3 n 0 o i R 0 6 y x 6 _ B j j r 7 n K m p 6 x h j Y v 0 l 0 w k G 9 p w 5 3 p B j 2 1 - n i d q 8 9 1 h C t j - k q M u v y p u P u n 8 y _ D o 5 6 h z D _ 7 1 k k F 9 z - p b 3 5 r - w C & l t ; / r i n g & g t ; & l t ; / r p o l y g o n s & g t ; & l t ; / r l i s t & g t ; & l t ; b b o x & g t ; M U L T I P O I N T   ( ( - 8 4 . 3 2 1 7 3   3 3 . 7 6 6 8 0 4 ) ,   ( - 7 5 . 3 8 7 1 3 1   3 6 . 5 8 8 3 2 ) ) & l t ; / b b o x & g t ; & l t ; / r e n t r y v a l u e & g t ; & l t ; / r e n t r y & g t ; & l t ; r e n t r y & g t ; & l t ; r e n t r y k e y & g t ; & l t ; l a t & g t ; 3 9 . 3 5 6 3 9 9 5 3 6 1 3 2 8 1 3 & l t ; / l a t & g t ; & l t ; l o n & g t ; - 1 1 6 . 6 5 5 3 9 5 5 0 7 8 1 2 5 & l t ; / l o n & g t ; & l t ; l o d & g t ; 1 & l t ; / l o d & g t ; & l t ; t y p e & g t ; A d m i n D i v i s i o n 1 & l t ; / t y p e & g t ; & l t ; l a n g & g t ; e n - U S & l t ; / l a n g & g t ; & l t ; u r & g t ; U S & l t ; / u r & g t ; & l t ; / r e n t r y k e y & g t ; & l t ; r e n t r y v a l u e & g t ; & l t ; r l i s t & g t ; & l t ; r p o l y g o n s & g t ; & l t ; i d & g t ; - 7 8 8 9 7 7 3 8 5 9 & l t ; / i d & g t ; & l t ; r i n g & g t ; z v u h - p h p 3 M x _ m r H j l - q F g x 9 w L l 9 z v U 1 g i u E r y 5 i L v s i j a m 4 z k E w j 2 k a w 8 p m O 1 p 3 z P g n s s E 1 z 0 q x B v p m j F h h x u F 0 k 0 k h C v 1 4 1 j B 5 t 3 4 T - m l q V p n m i 5 D 7 i h 0 v B m 1 9 h L z n 0 8 7 C x 9 m k H 3 - 9 z G p y 8 _ H j 0 l v e 1 h y k L k 1 q q K y 9 _ 2 P 7 u v u 7 B v v w v H h v u o E 9 7 0 0 R _ q s x r B 6 y 8 v k C 3 q k x G v m q _ J w s u 3 P k 6 9 q j B 0 y 5 9 P 4 g 3 m t C 8 t g 6 l C 3 6 x 9 M t h 4 w F z 5 w - d u 1 8 m E v 1 w g i B _ g t k D p w 8 1 H 1 g 5 r g B h _ l r H 8 _ 3 t B l s 4 p B 6 2 z 6 G 2 2 u u i B x 9 2 h B _ x 9 g Z 9 y 1 9 s B j w j 5 E z n q w K x p x v h C l i k 4 P 6 _ _ p v C y 2 y p y C p o 3 6 D 5 s 2 3 H 7 7 r p D y h 4 j m B x o o s C u g 6 t M g w 6 x y B 8 _ v k i B g 0 9 6 4 J 1 v o g C _ o 8 g H _ k m V u 2 z 7 8 B _ v r r M v 5 3 m S - 5 y k U - p j z t B 2 2 l t O o l 7 5 Q l v n h L x n u 6 6 B r g 4 0 G 0 - j v B m q 9 m S m 7 9 8 2 F 5 g 2 - P w 3 s t u _ k B n 5 r 4 p c 6 o s 4 4 9 I w q g o h y k H v y 0 - w - E 5 2 8 7 k 3 B 6 1 p 6 m V 1 y g m 2 8 p C 6 1 2 y w y W j 1 m g 1 u G z 3 l 3 x q W 1 w 0 l g Z 7 q 2 o 4 u v B u x _ p o v X _ k - j r 0 B x 0 g 6 u y d s m j z l i d o z u x t g Y 8 4 o v 8 4 V k 2 l 0 - m Y 7 j l z o 4 u B u 0 m 0 1 p k C & l t ; / r i n g & g t ; & l t ; / r p o l y g o n s & g t ; & l t ; / r l i s t & g t ; & l t ; b b o x & g t ; M U L T I P O I N T   ( ( - 1 2 0 . 0 0 6 4   3 5 . 0 0 2 3 2 ) ,   ( - 1 1 4 . 0 3 3 6 8   4 2 . 0 0 8 3 7 3 ) ) & l t ; / b b o x & g t ; & l t ; / r e n t r y v a l u e & g t ; & l t ; / r e n t r y & g t ; & l t ; r e n t r y & g t ; & l t ; r e n t r y k e y & g t ; & l t ; l a t & g t ; 4 2 . 1 5 6 0 2 8 7 4 7 5 5 8 5 9 4 & l t ; / l a t & g t ; & l t ; l o n & g t ; - 7 1 . 5 6 5 9 0 2 7 0 9 9 6 0 9 3 8 & l t ; / l o n & g t ; & l t ; l o d & g t ; 1 & l t ; / l o d & g t ; & l t ; t y p e & g t ; A d m i n D i v i s i o n 1 & l t ; / t y p e & g t ; & l t ; l a n g & g t ; e n - U S & l t ; / l a n g & g t ; & l t ; u r & g t ; U S & l t ; / u r & g t ; & l t ; / r e n t r y k e y & g t ; & l t ; r e n t r y v a l u e & g t ; & l t ; r l i s t & g t ; & l t ; r p o l y g o n s & g t ; & l t ; i d & g t ; - 7 8 8 9 7 7 4 0 2 1 & l t ; / i d & g t ; & l t ; r i n g & g t ; 0 q y r w s g l p H y s r l B 6 o 7 H s 5 n v C & l t ; / r i n g & g t ; & l t ; / r p o l y g o n s & g t ; & l t ; r p o l y g o n s & g t ; & l t ; i d & g t ; - 7 8 8 9 7 7 4 0 2 0 & l t ; / i d & g t ; & l t ; r i n g & g t ; 5 5 u j u v 4 2 k H _ 5 s o n 7 B w v 4 s x D j y m 9 B _ y n o H j p g _ e n 3 h 5 j B j j - s m I 5 _ q 7 r L 1 4 q i l d - o h y f q w 6 w y B x k y R 5 u v 5 r C u 7 j u 1 D s q 8 m S g s 5 z t E i 3 1 u m B 4 3 i w K 8 2 8 1 5 2 B - z q j z M 3 5 y i E v w 5 y a 5 3 u g H - s k 2 F 6 l t l t C v m 2 t z H 8 h w 9 i N 1 j 6 0 n G 3 6 w m 7 C n 8 7 n 3 D q 9 g 8 m C o - 7 8 3 B r x s u U p p 2 m F q x _ 3 j m D t j 5 v 1 C o i w w K l u 9 w J k p 0 8 B 6 y j h E l _ 9 Y s r v g 2 D z n n 3 h E x g z _ F o 3 k v J s q 3 t y B q p k 2 g B 7 5 o r K 4 0 g 2 i B 7 _ v 9 7 B u 7 8 _ m B k m 9 9 h F n n q z 7 L q q 8 x n B x i i u G u k _ 3 2 C g y h l D t o 7 r D _ u 3 n H k w o 2 B z s v w F 3 6 3 Y m h w w C v 1 s u B u l v 6 D 7 r - _ O - w n 9 C o k 7 4 F q 7 w w G 2 v i r D 6 u h z V 6 y 1 s D y s 6 h C 6 4 w i B x z 3 h L v l o 8 G 9 q r O q z o t g B o 8 7 p F 1 4 p h F 3 0 0 9 E 5 4 4 _ O 2 _ i y R 6 5 8 _ D 7 z q o f 3 q s 8 I t j x X n r 8 g L w x 8 y C _ h t r o B 8 q o o B o 6 y v O r t n g 4 B g - g 7 F 7 0 1 v B l 5 y u B _ _ h h i G 8 p 0 q o C h i y v o B o p l n j B _ k v 5 j C 5 s t 7 U w z 8 q F x l l 3 2 B w n u m o D l m n j L l k h 9 o C 0 9 1 v l E 1 p 8 _ o B z t 2 4 a l o 5 m g C q 7 k 8 x B o _ l q M k 0 1 o d u 9 6 - 6 B _ 0 6 y 9 8 r C 1 j 7 w - l P k 1 x 1 r B r v - 4 l h J y 4 z 4 h B s 0 9 - 5 B - i 9 7 H h s t 1 C h 6 t q B p m l v D m 7 y k C w j _ o i O 3 y n c j 8 r l M y z 8 i E s t 7 w n B 9 5 s j l o K h 0 g w F p 2 v x 0 t D g g v r t J 5 j q z r B i 4 v 5 G u 2 4 g N - r p o N m j w 6 E 2 0 g t L k l 5 7 K m v 1 w C q o s w D 4 g i 2 F 0 5 o 9 t F 0 h 9 v i M y 1 v l y D 6 9 u w W 1 z 2 1 J i i 0 6 P v j k 4 u H _ - r 7 n F z l z - w B v z p _ I h h - s J v 5 - x L y i 0 1 5 B p n t h T t 1 n 0 J 2 8 m r 3 D 2 5 l 4 J y p 1 _ I m t i 0 7 C q m h v N 5 k _ h G 2 _ w i P 1 m 5 v n d & l t ; / r i n g & g t ; & l t ; / r p o l y g o n s & g t ; & l t ; / r l i s t & g t ; & l t ; b b o x & g t ; M U L T I P O I N T   ( ( - 7 3 . 5 0 8 1 4   4 1 . 1 3 2 3 4 ) ,   ( - 6 9 . 8 4 6 5 9 6   4 2 . 8 8 8 7 8 3 ) ) & l t ; / b b o x & g t ; & l t ; / r e n t r y v a l u e & g t ; & l t ; / r e n t r y & g t ; & l t ; r e n t r y & g t ; & l t ; r e n t r y k e y & g t ; & l t ; l a t & g t ; 4 1 . 5 2 7 2 7 1 2 7 0 7 5 1 9 5 3 & l t ; / l a t & g t ; & l t ; l o n & g t ; - 9 9 . 8 1 1 1 0 3 8 2 0 8 0 0 7 8 1 & l t ; / l o n & g t ; & l t ; l o d & g t ; 1 & l t ; / l o d & g t ; & l t ; t y p e & g t ; A d m i n D i v i s i o n 1 & l t ; / t y p e & g t ; & l t ; l a n g & g t ; e n - U S & l t ; / l a n g & g t ; & l t ; u r & g t ; U S & l t ; / u r & g t ; & l t ; / r e n t r y k e y & g t ; & l t ; r e n t r y v a l u e & g t ; & l t ; r l i s t & g t ; & l t ; r p o l y g o n s & g t ; & l t ; i d & g t ; - 7 8 8 9 7 7 3 8 6 2 & l t ; / i d & g t ; & l t ; r i n g & g t ; x h 4 5 p y 6 g t K 5 v y 7 F q 5 7 g O 3 p v q L j 1 y q E u g 8 m a w s v 6 J y r l i F s v n 3 J s w m q N u 8 4 p G 1 9 5 - R - u 7 u D u x s w F w i w 9 T l 6 5 0 V s 0 m g c x 9 x x M g 7 r m J i 7 p n g B s 4 k l K y o x s L 3 k 9 o P 8 j z 2 a j q u - D 8 g w n M m - g 4 I g n 9 r N - h z 1 Z y z t 2 i B j 2 q v F u 2 w w F t 5 7 k Z w s 2 i F p o 7 5 X m 1 o q K 7 5 x 0 k B 2 7 g l M 9 6 2 x E 2 7 v y n C 6 0 1 w W z i y 1 X o k - _ E w h g q O x o o 7 N l k 6 v B h u l 9 G 3 r t q d 0 t m w Y x 3 v i F h n k r W i 8 m z L j p 4 l M y x 9 v y D r x h w i B 8 _ g y q B w m w h H 8 j j w F h v o 6 L w l y z Z 2 5 l n I 5 1 3 k f h s 5 - U q i u 5 a q 7 3 4 D p j h 6 U x z k w H h p s k F 0 1 8 9 h B z x k z I m q 0 t Y 4 6 z i C 6 v q v C g 8 o 1 y B _ 5 k 6 B k r 0 j Q 6 6 1 x B r l q 9 m B j y g o B - k k z R 3 8 8 r D o 6 0 u b 8 m 7 - Y l q k l D k m 3 i J 7 m z 1 K i 4 0 r E 1 q m p O t z n r 7 B s s s z E 3 1 j 2 D r h v h C u 3 - j T r v y h B w j 5 1 a - x 8 0 F 8 1 u 7 K m s 1 r G m n u u L x p r 4 P v 3 r 6 D u n u z l B w 8 9 k H v 1 u p W o 5 8 4 W 0 w 1 q w B 0 p 1 x D _ v 2 q I u 4 u j F 5 n 8 z X 9 o 0 w L 8 9 t n K j x i 9 K r w 7 r B n s o n T 9 0 4 n T i t g m I 9 v 9 0 P t 2 h z D 0 g j 7 E y g j w x B l w j y Z m 4 y 7 L r x z j C 5 y 4 i J 4 w 9 1 J j y p 0 a 8 k k 0 T p l 0 z E 4 y q 2 Z o 0 m m D m w i 6 V j v 9 n O 2 q z r i B k u n 3 F u 4 n 8 p B u h - 2 D o 8 0 k I t 2 q r P 6 o v h G n n o m E 8 y n y b 7 m 6 r D 1 i m l D 8 l i 8 U q u u v H 2 7 v i N y y m w B i u z q I 0 s v v h B 4 s q k D v _ y 6 I w - t 3 z B k r 6 2 L s r n k O 9 q w s C r h q r T h h y z Q 8 x p u W 9 9 _ - B j q t u Z y z 6 u S m 8 3 o D 7 9 n 2 N k x 5 8 D t 7 q l J y - 6 v M x j x 7 F 6 y 7 k C 9 1 6 y U u z l y B 3 x - v I i 8 9 o M 4 6 j h M _ 3 h g S k 5 y 4 d 0 q p 2 F k o w 8 H 7 4 _ x e 4 y q y I j _ u - V 4 s j q I r i 5 9 M y l 2 q N v i v l B z 6 6 l L y 7 l m L i 8 p 6 E l r t y F x z 7 1 j C q 5 p h f w 2 m y s C w 7 g j I 9 r z g S w z u z X 3 1 z 0 i D s n 8 p G u s s z I q m 0 8 K s g j 9 Y i 1 k u L x n u 5 V q 1 m k L v i o h J u 5 y h W _ m r i R - v - 6 F h - n z f t z 3 5 G 0 q m p T 7 - j l n B n 1 l u 3 C 8 8 6 9 z B 3 g 4 9 F x 5 i y z B j p g 7 C h s q w x B h k l k g B 7 3 5 l U 4 5 2 w C 0 u 4 2 H _ h 4 8 J 9 3 v r R t 3 4 t k F 3 6 5 0 C 3 r j v l B 7 n s x F _ m q j J y g 1 8 K 7 r n 7 D 7 l l g k B 5 k n 4 5 B x y g 2 y C 9 2 x z F r 0 w 2 K n k u x 0 D w 2 5 r a w _ 9 _ J 8 q - 7 m C y w i 2 J k k 4 l s C k 2 9 l E k o o s H 2 h r s U 3 n j i u B p j o 8 D o 6 n 8 E u 4 r 2 l B m - y s k K g h k g K y k 1 _ F _ t g p i B l 8 _ i H 7 u 7 6 E 9 h m 1 R 6 o 3 u M g u l 5 F 0 k 8 g v B n 7 p q K 9 m 6 5 F j 3 n 2 n C k 7 z 4 D r 5 7 _ o B z v 5 g P 2 7 h _ e k 7 s z 9 C v y k i l B n w r 0 l C p h 1 3 k B 2 i 2 s F x i _ 3 6 F z i 8 4 V 1 z 5 k S p 0 9 m X k g j n n E 8 l t _ 8 D s y 4 4 b o t p p r G r t 8 7 O 6 z 3 6 6 B i 7 v z 8 C z i s r i u 2 F 7 p r z h i u D z k 4 n 6 t q C 4 o g u m 1 q C _ _ h t g z S q s 9 7 1 7 v a & l t ; / r i n g & g t ; & l t ; / r p o l y g o n s & g t ; & l t ; / r l i s t & g t ; & l t ; b b o x & g t ; M U L T I P O I N T   ( ( - 1 0 4 . 0 5 7 5 7   3 9 . 9 9 9 7 5 ) ,   ( - 9 5 . 3 0 8 2 4   4 3 . 0 0 3 2 8 4 ) ) & l t ; / b b o x & g t ; & l t ; / r e n t r y v a l u e & g t ; & l t ; / r e n t r y & g t ; & l t ; r e n t r y & g t ; & l t ; r e n t r y k e y & g t ; & l t ; l a t & g t ; 3 5 . 8 4 3 0 0 2 3 1 9 3 3 5 9 3 8 & l t ; / l a t & g t ; & l t ; l o n & g t ; - 8 6 . 3 4 3 0 4 8 0 9 5 7 0 3 1 2 5 & l t ; / l o n & g t ; & l t ; l o d & g t ; 1 & l t ; / l o d & g t ; & l t ; t y p e & g t ; A d m i n D i v i s i o n 1 & l t ; / t y p e & g t ; & l t ; l a n g & g t ; e n - U S & l t ; / l a n g & g t ; & l t ; u r & g t ; U S & l t ; / u r & g t ; & l t ; / r e n t r y k e y & g t ; & l t ; r e n t r y v a l u e & g t ; & l t ; r l i s t & g t ; & l t ; r p o l y g o n s & g t ; & l t ; i d & g t ; - 7 8 8 9 7 6 6 3 9 3 & l t ; / i d & g t ; & l t ; r i n g & g t ; 0 _ 6 r n x k k o I 2 3 o v l 8 a j t z g - q B v 9 z r o H x n 5 9 E - n 0 u V u h x j F 6 - z - J g 8 x 2 C z 9 6 v F 3 h 7 k O k z 8 j C 6 p 3 m H p z 9 k D w w m p K p 5 w c y h 2 y X _ s x x w C n w m l N j u s w N k _ s 0 C 8 8 6 h B q 2 h v B 1 7 s n I t x 4 s V r v u q F 7 x s x B 4 l h 4 I n o i o E 0 l x g C o _ 3 - N i h r v B 2 2 0 _ D 1 9 l n B n 6 r 2 C v l 8 l B 7 9 h W 5 8 l i C s 2 w o D r 2 r h E s s s 2 K g 5 j x Q 5 o r 7 R 4 w j 8 h B q t v i V z t q 8 V 5 y 7 _ V m k y 6 T 1 p 9 5 G r v j 9 G 3 w z k D h j q 7 D 0 h x h F 2 3 g 9 X 3 p n x 8 B - _ l 3 D z 3 h h B 3 x 4 p T q i x k L 4 7 u 2 F 6 o r l J 6 7 g o 7 C 2 5 4 y H z y 9 6 H 1 8 k t X _ 1 i u N p _ i 6 K 6 2 o y a 2 m j 1 F p k 1 9 M p t r v e 3 0 5 q H 0 w 5 q F z u _ n G p 5 i x F p i 1 2 L 7 0 9 2 H 6 l z i C m 7 9 4 M 7 4 9 i D w 1 l w B t y k o C t s w s I h k _ 0 k B l 1 o 7 G 1 k 4 n j C y s m w g B s 4 l w 7 C 0 - o 9 h B l n _ _ 9 B k x k u r B t 2 g 0 B z z 6 w f q 2 g s D 4 5 4 - C j - 2 t J 1 1 2 5 R u v 6 5 K _ 0 g 9 C 2 y r 6 D v 5 x 3 D x m 8 o M j 3 3 l C x r 6 6 B y _ 7 l C t u w o H 7 s 7 n J j l l 6 T _ 3 v 9 M _ t 6 x 9 B x m 5 1 I g m t t C 0 h 1 4 V s m h 2 D t p h z G x g l h G 9 z - x S v u t s R v q 0 k y B g i 5 b m g v 8 Y t i 4 s H 5 x w 9 i C g 3 _ 0 P 0 m j 5 B m y w w f - q y 0 J p 5 9 p V l 4 j l C h q z k E 3 9 q - M s l w 7 T 3 3 w o C h 8 4 m K k 6 t u U 9 p 8 1 j B g 5 s y l B m j 8 2 S 5 u v 4 q J 4 t o v 9 E 5 5 u r G n y g 1 1 C w q 1 s T 3 1 l y I 3 5 v 9 D 5 g g l s B - g w p C w r 2 l D 1 _ u 7 E v _ - m B t j _ 6 G v 9 u x Y l v y 3 w C 1 9 s 7 N 9 m x g Q x w 0 j R 0 z n 2 H z y - 2 N v j h 2 g 4 B 9 4 h 6 e y h r v r B w 4 u x l C w 4 7 1 N _ g z w E _ 7 x 7 D q m p 4 I - s _ 9 H u x _ u E i q 2 g Y 7 y w l C z g t t D j m m q D o y 9 x V 6 w 4 5 F 9 x x h E w u u 7 G x n n f j 3 v t P 1 j u j C - u p j D q g x 6 G 5 3 m o T k 0 - n M _ m w - B 0 z 5 n C l _ 7 3 Q m 2 _ 1 C i n s t B 0 9 y 6 L 9 j h 8 F 9 2 j 8 E v s o k G p j 2 i h C z 1 0 5 2 u B s 8 u 3 V n 5 s j P 3 z w 3 5 t f y u 1 x H k 7 p 0 m g D q 1 h _ V 8 6 v h 4 4 N h - r 8 6 1 B 5 u u l 4 a l 8 6 _ k U y 9 y w 7 E _ - _ z _ c i w y z 1 j C n 1 q _ m y F _ i x z 0 N v o k j 7 B - 8 0 J m 0 h j B l h g t B _ p 0 j F t 0 m n u B x 0 u 1 r t e 8 q g m W m x u 0 o h B 1 0 3 q N o - x - O j 6 t t n B _ - m g u C 5 x 6 s h B z g g n N 4 9 q x - 5 d 6 1 9 1 - I i 7 8 h 7 C k s x o N 2 w y z G s 8 4 7 F - m v r Y y 7 k l 3 B 6 n h h X 6 _ 3 y D 0 s k 5 F y i 1 j e k 5 i y C k 0 i r 6 D t x l y L 6 h m i K - j g 0 J g _ i z q D 0 5 2 9 E i - o 5 D _ o i 2 N h 4 _ j 3 B 5 1 _ j V v 9 7 4 D 5 - 9 0 E 6 p - q F w 1 u 6 C x z j s H 7 r s k N 5 s x j Q 6 u n 3 7 B 8 i p w W g 6 p 8 G 4 y z w L - p - n d 8 4 v 3 h J 3 2 l 8 d 6 _ q 6 H i 7 - 6 E w o 7 i k G v q k h I 2 y j u Y y 1 5 x g B v 4 1 l I n _ m m P 4 9 u v E i h 4 o J 4 7 l o E u m g 2 C 9 u 2 y q G j l h x T 5 0 _ 1 C r 5 3 m G z 2 s 4 J x o l s l B 9 3 g z Y o o g 1 N x s 0 1 d _ 6 i k J 9 r h s C t w 7 6 B o 1 4 9 y E - s g x C 3 0 l y F y o r _ X 7 g 7 5 j B 8 i h u I i p i 6 a h v i k C 2 t 7 q U v 7 o 4 G r h 1 1 L 4 l t l m B x s 2 i w B o 7 - 9 s D 7 h k t E p g 7 n c j 0 z u 1 B z _ 9 9 f p u h n 9 B u 7 s 1 N g 4 0 3 J v 4 h 4 D m 4 h 4 r B m m u h I q u l r o B k 4 7 g J y w y p D k w 6 6 T q 2 w _ i B 7 l _ 6 B m k 7 w C 8 g j u I n j m 8 D n n 1 - g B u h m n C 2 x 4 6 D j 5 i _ x B m x k m G 0 7 1 - U 2 0 0 w C g 7 3 2 b s l _ _ G k 1 r n Q m h k n q B m h 6 - g B i 1 g t I u 1 k i R 0 q _ 6 d o _ i t F 4 9 j h E h 1 s g S n 4 7 m d 6 s g k I o k 4 m K y - u 5 N y x o u a y u k p k C p 7 q i q B h j 0 r M 6 p l 4 T p y r g W v - n g E _ 7 s l E o _ s u I 9 h o i 8 B s q 5 2 Z m 3 x 4 Y m 7 5 o F i i r 5 U r 6 s k Z _ h 3 v H v 1 3 4 D p i m p H i 2 o - k B 1 9 j p o B - j o q 5 B 8 o 8 2 C - m r z C 5 8 x o D w 5 i k M 7 4 _ 8 J s 7 o v C - g w y Z 4 6 m 3 q B 8 4 5 i F u g x 6 I j v 3 v O 3 u k 0 4 B n 4 k 5 S h q o j J n o w y y D o r - z F n 1 7 r J h m 2 - D 6 4 4 u o B 8 0 o x I 7 l t k Q n o i s U t y h l L - 1 z h B i w n 1 w P u x 3 k 4 2 m C q q t t E l y m j n y L l s 3 p j 1 F j o h x 2 8 U h 7 t 6 q 5 B & l t ; / r i n g & g t ; & l t ; / r p o l y g o n s & g t ; & l t ; / r l i s t & g t ; & l t ; b b o x & g t ; M U L T I P O I N T   ( ( - 9 0 . 3 1 5 3 7 6   3 4 . 9 8 3 1 7 ) ,   ( - 8 1 . 6 4 6 9 4   3 6 . 6 8 1 0 6 8 ) ) & l t ; / b b o x & g t ; & l t ; / r e n t r y v a l u e & g t ; & l t ; / r e n t r y & g t ; & l t ; r e n t r y & g t ; & l t ; r e n t r y k e y & g t ; & l t ; l a t & g t ; 4 2 . 0 7 4 6 9 9 4 0 1 8 5 5 4 6 9 & l t ; / l a t & g t ; & l t ; l o n & g t ; - 9 3 . 4 9 9 9 6 9 4 8 2 4 2 1 8 7 5 & l t ; / l o n & g t ; & l t ; l o d & g t ; 1 & l t ; / l o d & g t ; & l t ; t y p e & g t ; A d m i n D i v i s i o n 1 & l t ; / t y p e & g t ; & l t ; l a n g & g t ; e n - U S & l t ; / l a n g & g t ; & l t ; u r & g t ; U S & l t ; / u r & g t ; & l t ; / r e n t r y k e y & g t ; & l t ; r e n t r y v a l u e & g t ; & l t ; r l i s t & g t ; & l t ; r p o l y g o n s & g t ; & l t ; i d & g t ; - 7 8 8 9 8 2 3 5 7 0 & l t ; / i d & g t ; & l t ; r i n g & g t ; g 7 z x _ y _ j 8 J l _ t o C x h 7 z B 0 m t 3 U 2 j x h m B o - h o U q 8 h h 4 B 5 l 1 - l C 5 - k 3 E r 8 r 2 H 0 r o q U 0 s - i T 1 t 0 y G r r n z e 5 w 9 l 5 B 3 l n 2 W 8 p _ 9 n G 3 p 1 9 y C w i g k 6 F 4 5 2 l j B x 1 6 t R g 3 _ u K 5 1 9 3 2 B 5 1 2 y U 3 o 9 i I p j 2 9 o C o p n m S z 9 t p l D v n x - l C g 2 m w s B 1 y s s Q 8 8 v j f v w m s T o 4 t 4 j B - y 5 i O n n j t h H p y 7 r I i 7 r k K w 2 y q G w 7 5 4 1 C p 8 9 j 8 D 5 1 h 3 B 9 p 2 w n C g q _ g W v o 9 k 1 C w s u j W j k h 1 V 7 v 0 j R r m u i 7 B v h j r v C p m 2 6 y H r k i t 4 G q q o i r G y j y 8 l E w _ 0 0 E 2 _ v 2 C t n m u 1 B 5 u 2 s H 8 7 6 t m B 7 n j 7 Y 5 _ y 7 O k 7 r z m D 2 7 o 2 k F 8 x p - m C g 5 v l f q 9 v 0 Z 5 w g h Q p l i t W v h m z x B n 7 g i m L g w k s S 7 g g i o G t s k y K w u _ w O _ x r i C m m p 4 f t x o 0 M v 2 4 9 g B 0 _ n k N w l r y W z - p 1 U 3 q i y G v 2 j x G u g o z R j 0 q h R q o 3 u F 6 t t p y E 9 _ - p 5 C h 1 3 i W 8 9 9 y 2 B 8 q 5 y h C l t w k W 0 9 v 8 g B s z 6 m H 6 j l - _ H z 8 q 1 n H t 0 3 0 M 4 h y l D l z m 0 5 B q v z 5 k C v 1 h x I l l n x W t 7 p j D y - _ 0 T y 6 8 h L h o 6 n N q 6 _ i M 3 i l s H y h z z x B z r 5 o F m 3 q 4 m d k n 3 - W 8 m _ 2 R l q v r g B 7 3 v _ f x r t p W t x w 8 I g i r s G 9 v i x D 7 1 o i D x y p w E 1 k 8 2 F h x j q l B 9 t h k Q 7 l - m E 0 5 i i C i 9 0 r D p v 4 h D 0 3 v 9 F 8 j 0 n v E _ t v 9 I q t 6 2 L 6 z l 9 H n i q s N w 3 _ t y H k q r y 8 C p _ n 8 b t g - 7 5 D n i x 3 p F _ l j h O 2 k s i H g m z k F s 2 6 9 i D 2 m 4 5 h B k y i x u F 3 v _ 8 K t m h 5 E v z w g K j j 9 o M h j j y j D r t u 0 i B s l 8 9 I 8 0 0 2 1 u 7 Q _ l n R r o n 4 B v h h j C 7 p y i B 5 v 0 n B r w 1 2 B 4 h 1 2 E - 2 o e s 5 7 1 Q 7 2 9 2 M 3 m s y Q p l h l D q g y s f 6 0 n l C 2 j m - H t 5 n x D y 5 u 9 D o 0 u 6 C x o i 3 O 6 7 j w I 6 u t 0 H 5 m 2 g B u 9 0 T u i 5 5 B 4 4 u i B h _ 2 W 1 u - U 3 6 1 U m g s r P z n 1 8 P 9 3 u w F m 2 g K h - t i C n 0 p p B v w i p D w s 1 _ C 3 z g T 3 u t p l B - o l n E z s k 0 G k z 1 r C 9 l l 9 O r 7 x 7 O 6 3 t h M 4 q y _ C x 9 5 N p t 9 5 D h p r - I y m r z B p k 3 2 C r 4 h x B t n g 4 D 7 s 3 u F _ r w i P j t n p B v m p p B n 3 2 6 D n p 1 P w _ v q C 6 2 o o Z - j m q b o 3 4 x E 8 3 2 9 F w 5 w 1 M g 0 r g G 2 n l 7 M - t i 9 H u y 0 v B p m g Z n k x u C _ y i v C 2 s 7 _ D j z y 7 c p 3 n x E 2 l 0 j F g i m 9 C 2 3 5 v D 3 x - - C t l 0 4 D j 5 _ 3 F o 4 m 4 D g i p 3 B 2 0 t r E 8 s 4 l C 2 5 1 0 C o s 9 l I 7 _ p h B 2 8 o - J t 1 1 o B y s z s H q x 0 _ B 0 m _ 6 E 3 j 4 P 4 w m v B - n 7 p C 9 u p z D h u y j C 6 9 4 L y l 0 2 E 8 1 u o C 6 9 x t C n y j 3 F y 0 q 5 C g p w v D j k y 6 D r q 3 q D - y l V y q 4 u D y j w g D - 4 g X 3 x 6 7 D y _ m 5 C l k 1 y D 1 n u U n n h 9 B w 8 g q C _ p y z B _ j z 8 E 6 9 _ q G 6 4 w k D 2 1 i u L l i 8 s B 4 q 6 d 9 u l i E t 6 h k B n _ v Q j 2 l t B 6 0 o 0 C 7 6 s 8 B i g t o E l z i 4 B g r n n C 1 0 x r C y i 4 n B n _ g t D _ m 2 q B m 3 t 5 F 4 n u p D _ 9 8 - C w 1 _ j E 6 h j 6 C i - q Q h l z S i m o Y z _ g s C 9 - 3 n D x w o z B 0 v 9 o B j - r 3 C 6 t i k B v t p l C n k o 2 K 3 m 4 S s 5 0 W x 6 i w H i 4 x v H 2 i j 6 Z n j o _ C 7 7 9 s G l r o h C 3 p h v F 1 9 l m D w 3 k 3 S i m 6 0 C 3 j i 1 C 2 u 4 o E m h 6 r Q q x 5 - K m 6 s h U 7 9 l w J 9 v x 9 C j t 7 l D i k u y B 3 o 1 l D 1 x o o 9 D q 9 k 9 T r z 9 w G t v o 2 H q - p u 9 C v z u z X m r h t L t l q j C q s 7 3 Q - u t 6 j B l 2 - w q B w z 7 1 j C x 1 m y F h 8 p 6 E 6 s 8 l L - r x l L z g s l B x l 2 q N - 8 u 9 M 3 s j q I i _ u - V 3 y q y I 6 4 _ x e j o w 8 H z q p 2 F s r j 4 d 0 1 5 _ T 7 s s o G m l _ k L 7 r 9 z K p o q s C p 7 t y U j v p s E u 9 _ m D y - k w M x t z l J j x 5 8 D - u 9 1 N l 8 3 o D 0 s y u a p 5 _ 8 R 0 9 t h J o _ m t J g h y z Q n z 9 q T h - r s C r r n k O j r 6 2 L v - t 3 z B z x q 6 I 3 s q k D u o p u l B j - w 0 K r k z o Q 2 y g q J s o 1 7 U 5 h h l D 6 m 6 r D 7 y n y b m n o m E q q o h G 5 z - q P g 6 s k I t h - 2 D t 4 n 8 p B 0 1 g 3 F m 4 i r i B i v 9 n O l w i 6 V n 0 m m D g o 8 1 Z o l 0 z E 7 k k 0 T i y p 0 a w q m 2 J - 6 s 1 R 3 2 y 4 G 4 o p 8 D o 6 v 7 O _ m x 8 F 0 p s g X z g j 7 E s 2 h z D 8 v 9 0 P h t g m I t 1 v j S w s y _ N w w x - C 1 3 _ 4 M 7 9 t n K 5 1 q w L 4 n 8 z X _ r o j F 2 q u q I j v - l D u 1 o k I k - 5 x W l 2 7 7 i B y g 8 s F 2 6 w 3 G 5 h x n K p j h n T w 3 r 6 D 9 w 2 4 P _ 0 k u L _ n u r G 7 1 u 7 K 7 6 1 0 F v j 5 1 a 3 y v h B z 8 h 0 U 0 w 3 x E j y m m D w 7 h 1 D 2 9 n 6 7 B 5 k u i E u 8 - p C 6 3 9 s E 4 h n 9 J s 1 u i J k q k l D 7 m 7 - Y n 6 0 u b z 2 3 r D r p 4 y R - s 9 n B q l q 9 m B 5 6 1 x B 8 - o j Q 9 5 k 6 B - 7 o 1 y B 5 v q v C o 4 v i C _ q m t Y y x k z I z 1 8 9 h B g p s k F 1 7 8 v H t m 0 5 U 1 1 o i F q x g 7 Y t t s - U n o r 3 W n v 2 2 B s w y 7 I - 2 x w y B y 1 s 9 H s _ 0 g C n 3 3 3 G 2 9 7 l j B 9 h m o Y 7 i 4 m R - 9 9 w Q r 9 - 4 S z 0 s h G t o v 1 I 7 3 - o a 0 o x k E x 4 m 2 J 3 p _ 6 3 5 Z w 2 l 3 z _ E 0 p 3 s n g l B u h 6 k 3 p S u 6 - v R p t k - l B 7 t 9 3 J r q o o C 6 i 7 2 - D r o 7 k C 9 p s 9 O n m j o o B 7 s z q c 0 1 z r K y 6 j 3 h B w k u l B 1 9 r w H 4 r n i I w 8 3 9 M v x v j m B x 3 m x G g 3 3 p C u z g 0 C s 8 4 8 H w s g s K - _ 3 5 B u 2 u 8 C & l t ; / r i n g & g t ; & l t ; / r p o l y g o n s & g t ; & l t ; / r l i s t & g t ; & l t ; b b o x & g t ; M U L T I P O I N T   ( ( - 9 6 . 6 4 2 6 2 4   4 0 . 3 6 7 9 6 2 ) ,   ( - 9 0 . 1 2 9 3 3 3   4 3 . 5 0 6 1 8 7 ) ) & l t ; / b b o x & g t ; & l t ; / r e n t r y v a l u e & g t ; & l t ; / r e n t r y & g t ; & l t ; r e n t r y & g t ; & l t ; r e n t r y k e y & g t ; & l t ; l a t & g t ; 4 3 . 3 3 2 7 4 4 5 9 8 3 8 8 6 7 2 & l t ; / l a t & g t ; & l t ; l o n & g t ; - 5 . 9 6 2 3 3 6 5 4 0 2 2 2 1 6 8 & l t ; / l o n & g t ; & l t ; l o d & g t ; 1 & l t ; / l o d & g t ; & l t ; t y p e & g t ; A d m i n D i v i s i o n 1 & l t ; / t y p e & g t ; & l t ; l a n g & g t ; e n - U S & l t ; / l a n g & g t ; & l t ; u r & g t ; U S & l t ; / u r & g t ; & l t ; / r e n t r y k e y & g t ; & l t ; r e n t r y v a l u e & g t ; & l t ; r l i s t & g t ; & l t ; r p o l y g o n s & g t ; & l t ; i d & g t ; - 7 8 8 9 8 2 3 8 1 5 & l t ; / i d & g t ; & l t ; r i n g & g t ; 9 q - o 1 o o 7 s B v - i 2 F x 2 v q 5 C - k q 8 C h h w i Q k p j w 6 B 6 s y - E t h 8 l I x i 5 m E m o 8 7 O 6 2 6 2 e r g w q J 1 1 h 2 R w 3 y r Q u h _ 9 C u j 1 1 D z w r v v B p 9 x j F j 2 o _ K p 7 5 l j B u k z _ B n z n t B l 8 k g C k 8 y 8 B 6 t u x H 0 u j 4 D x 3 9 4 H l v q 7 F t g w s Q 4 n 2 s I z l g y F r k g j D 8 3 r 2 G w k 0 l N l x r T - q v u D 3 l - l E 4 g q o I 2 v r q G w s 8 q I 3 x m 0 Z 6 0 h i H l 6 q u c 6 j 8 8 o B n n m _ w B g u g v K 1 j 9 4 D y l t 3 B 8 y k j F t _ 4 7 D k p z w D n j 4 h M 2 2 k s w B m o m i E v m u k E t 8 2 x I n 1 k 3 G z i r x L h _ r 3 F 9 1 2 8 m B 4 h q - O 3 h z 6 E o o t y E 3 7 w m D u w _ R 2 l v 4 H 3 t 7 - Y 3 r _ r 1 B 6 7 8 o D q m - P n z i l C v h l v K 1 i s y B o 5 v k D - v 2 w O v 9 4 r b 7 r q 6 J h q s 5 M w h m g v B 0 z 6 x G q 1 h r X 5 h w _ D m o v w F s 0 8 k P u h 2 5 t B 8 k _ _ L 9 3 7 j l C _ 3 s z - B q q 5 2 D 3 p v m W z i 2 j H m - n p M 3 4 g p H u j s s V r h m v E _ 1 - 9 E 8 1 g w K k 6 u z t C 7 o j i n B h - o 1 I o k z 0 L s o y r B 9 x y g C 8 4 q a 9 9 h 5 G 3 6 k 1 D 4 m 5 7 Y z k t 4 K v - n g 0 B t 2 x t r B 3 1 7 s K 3 p 9 y C l - j x I 7 4 6 j H 2 9 9 w e 9 i _ 2 C q 4 2 0 C i q t l J u u 2 2 F w t 0 _ D 9 1 v b 5 m 6 0 E 5 h p r L o s y v K 9 n v L s v 3 g X z 4 z 5 Y j 7 n g D h t 0 r U 1 g 3 j C u 5 i n F k o q 2 D u i _ O 8 0 _ u E p m q o M u _ 7 h F y w y i I t t w 5 P h 9 - v M 9 1 8 n D x t l h c 8 2 k n C r l w 4 K j 5 r b _ l _ n F s 1 y 9 V k 4 7 1 e k k s p G v x t r I 4 4 i x k B h 7 s g S _ h m j L m 4 l t C 0 3 x z E k q 5 x H o v _ k J o _ i q D g 3 q g F 9 6 k 4 B 3 4 5 o 6 B z p 9 - Z t n m t N q v z l B 4 i 2 h E - x p x G 3 z m 0 L r 5 j o F 2 - s t J g z o w H 4 n 5 g E k x y w J 9 g 2 _ C q o 2 v B 5 u y t C - 9 1 h D 0 6 3 o E z h _ S o o 9 u K 0 p i h E _ 5 l k Z g k 4 w T n z s j C p 2 2 1 C y 7 0 i g B x _ q I l w v l Z p x r 3 Z j 4 k i E - n 7 o C 1 z w k C u y 6 V 9 _ 5 t E t h 0 7 G - i 7 k H - q 8 2 e k 4 m s H p 7 j x B 2 2 m n B v 1 x m E - 0 m j D m l p V s 7 0 k L z n 3 j E 6 _ i 2 e o - k i F z t w x v B v o _ W h t p 3 E h v g u k B t 5 z 9 C 0 1 - t B v j g _ 0 B 5 x 8 t I 6 2 u q B 4 t j 3 G 3 u 9 j J q 0 9 h Q - - - _ F y 1 8 j m C h k 9 l H s l u 8 K i 1 1 y G q s 9 P o h - j k B _ p z q J u t k t E 3 v 9 9 p B h - x - y B x - 9 l C o p 1 p E 4 y 1 - C o l o f 1 y l i D 4 o g N 3 q g Y i 5 1 g B 9 2 y 0 C n 6 4 - D p r v l B 0 - u h I 1 u 3 m L 8 r g 3 g B n h t m Q v 3 t 8 B 7 1 p q I s j s p H z 7 4 1 J k 4 8 5 y B u k g h E 8 s q u F g 9 5 w D 5 9 u p E 4 8 y y G 8 j h k C 8 t 1 q D q n 7 v B h m 1 m B m x 5 m D m r w V 5 5 0 c 7 w p r B _ v n X j w 2 x D p l 6 _ K 6 l 3 s B 6 4 o - I _ _ k m C 4 1 r r B v z q o H h u m U y m 8 g C 0 y 1 R q 0 2 g D o 4 o W k v r l B v 7 9 l D l 2 w l E 0 s 9 t H 5 g i S 0 h i o B 7 p 9 m K 9 j 4 t C y l j x D i w x K 3 2 n l W 5 t y 2 G o k t f w h l m F m 1 - N i 8 0 o B - t 6 k B j - y l F 2 y 7 a s 0 k 2 C h z 5 X 9 i s _ B m l 0 x D s t k N o t k Y 0 8 y _ D 0 u 5 g D 6 t _ c o w g N - v v m E 4 v s - C w r n P m 6 n l D 0 9 k u D 1 o g m C v 1 z q C o 9 8 Z 3 1 o m C x k z f r t h o J l r 9 v I m t 4 u B 0 v - M r 7 j k I t y 7 g K l z r p G v 1 9 Q j - t o B k 9 v j C m s 2 4 J y o 4 5 J g 3 7 y B i l w c q p 6 s B r q m p I j _ 6 n D 6 s r w E k w r 7 C 5 h r q B j _ j 9 E j y o g B l m 8 x K - v _ V s y _ - K q 5 v T q z p v e - j - t F r u w U n 4 r Z i h t m D k y r d o 7 j n D x v n 9 D s 4 3 9 B x q 9 f n 7 4 2 C 9 h n y B w o o - C 1 g 7 4 B s m 7 m C v 5 1 2 I z g g 2 D 5 w 1 h D s 1 - x D w x - Y 1 8 h X h 0 v w C 7 t v 2 F h 1 u 4 E 1 3 2 h H 6 u v - J h h s t D y w z z F g v i o D _ 8 j 0 O h 8 5 j D 2 _ k Y - g z 8 B n l k U 3 8 5 S _ 8 j N 9 h t h L g 0 u p V 0 2 u n E 0 7 _ k B m 4 i 3 E y h 6 o G s v o v e o k p x h C x 0 0 0 E m v p 6 F s y 3 l F m q _ h C q h g 9 E 3 q n 0 E _ w 0 l K x t 7 V k 9 - X l 7 v q D o 9 3 S 5 3 z g H k u l Z y n r t E q l i z R 8 v 4 t B 1 r x 7 B 8 0 3 7 E i 1 _ x L - 0 0 k C 1 5 q j W m 0 s 4 K z m h 9 U 1 2 o z H q z t r H g y q y C x h 9 _ C 9 2 4 6 E 0 s 4 l F 2 j w m H 4 9 k o B m x g d l i 0 m F 1 v t l B 2 m o q D i m m q P n z u 2 O 1 3 _ 7 B r p s z F p w 1 M o g v m F 0 v s m V r - m 5 E x x o 6 B q l z y C 7 7 i R p i o m F y 1 y o E 1 o 6 L w n g h B z 6 u q B 6 3 s m C o z k 9 G 5 _ l s B x l o n C 9 7 u k B v 9 w k G z w q 2 X r 7 r S s n 0 t C 2 r 2 7 M 7 t u 9 W j - h r e s 9 z y C h k l v G 8 8 0 p Y 6 t q _ C 4 7 n h F p v 5 i C v 6 o q B 2 t _ u B 1 6 m x R 4 3 x 3 H 2 9 t 2 S k 1 m h B i 6 l m B s 4 l - D n v k n H t z w j B t s 2 Y v o 3 q F 7 z 1 Y 9 0 _ 1 B i m h y E 2 3 x x B z p w i Q _ l - x J 1 5 g n R 3 0 w q H i i z s H 9 p 7 - Y m s h v E 7 9 h 9 Q k m y 1 B v u m y C z 7 s o b 4 s 1 i S 6 x n w U m t 2 v D l n i 9 P o o j s C p 0 r x B h q x 0 K p 2 l _ B x k 5 n D q 9 x 6 F k k u l K 6 p i n Y m 7 l l L 2 w 9 4 E 5 g 5 7 D h q 9 q H 4 0 0 1 C 0 k o m H q x 5 w S 4 0 q 3 G p 7 l c 5 0 8 h C g 3 u 2 G 8 4 m o D l h g n B 2 k t n C 6 i j p C k - 5 _ E m s 4 - J r i s l C w j 7 3 Q s t s _ M t i s g j B 9 j 1 1 U - s 3 o K 1 g 7 u e z l s g F m t h o H n x m i B x r w _ C 7 t r 0 B 5 i - d m h 6 S z r v o D n g u U z _ 0 z B n u w j H 3 g q 6 C g p h 6 H s g t 6 F s _ 6 t C _ u u 8 B x t _ k E 7 v 5 4 C 4 6 5 Q 2 h - j F k j r n B s g 3 s E i 1 z l C j n x _ E u 2 y v F s 1 r y B 4 u l s B k r 1 n E z v 2 5 N 4 s 2 5 y B t n h 5 g B w s 0 _ w C 6 r 8 q G 9 y n 2 H 6 x 5 j G 5 n 9 9 f l l w w h B i g 6 q C 8 g z q D & l t ; / r i n g & g t ; & l t ; / r p o l y g o n s & g t ; & l t ; / r l i s t & g t ; & l t ; b b o x & g t ; M U L T I P O I N T   ( ( - 7 . 1 8 1 4 6   4 2 . 8 8 2 8 ) ,   ( - 4 . 4 9 5 4 2 5   4 3 . 7 2 4 8 3 1 ) ) & l t ; / b b o x & g t ; & l t ; / r e n t r y v a l u e & g t ; & l t ; / r e n t r y & g t ; & l t ; r e n t r y & g t ; & l t ; r e n t r y k e y & g t ; & l t ; l a t & g t ; 3 7 . 5 2 7 2 3 3 1 2 3 7 7 9 3 & l t ; / l a t & g t ; & l t ; l o n & g t ; - 8 5 . 2 8 7 6 2 0 5 4 4 4 3 3 6 & l t ; / l o n & g t ; & l t ; l o d & g t ; 1 & l t ; / l o d & g t ; & l t ; t y p e & g t ; A d m i n D i v i s i o n 1 & l t ; / t y p e & g t ; & l t ; l a n g & g t ; e n - U S & l t ; / l a n g & g t ; & l t ; u r & g t ; U S & l t ; / u r & g t ; & l t ; / r e n t r y k e y & g t ; & l t ; r e n t r y v a l u e & g t ; & l t ; r l i s t & g t ; & l t ; r p o l y g o n s & g t ; & l t ; i d & g t ; - 7 8 8 9 7 7 4 1 7 5 & l t ; / i d & g t ; & l t ; r i n g & g t ; l w l x s j w 2 g J j 9 8 6 U m - y 1 I 3 v p 6 G o i p 8 R z s m 2 1 C j 6 z h J r j 0 j I y - t v G i 7 r r C j k 9 8 X 9 8 g n o B x 7 k l 3 B & l t ; / r i n g & g t ; & l t ; / r p o l y g o n s & g t ; & l t ; r p o l y g o n s & g t ; & l t ; i d & g t ; - 7 8 8 9 7 7 4 1 7 4 & l t ; / i d & g t ; & l t ; r i n g & g t ; y 7 5 w q v 2 k 6 I 3 p q n N 9 8 q t h B - - m g u C k 6 t t n B p - x - O 2 0 3 q N l x u 0 o h B 0 g z l W t 6 h l s t e s 0 m n u B 2 2 6 j F x s j t B l 0 h j B r r z J r q s l r B 0 8 o - Y 6 8 l o h J m 1 q _ m y F h w y z 1 j C m j 1 2 _ c t l k w o E w l l y t V 4 u u l 4 a 8 k q - 1 i Z x _ i 6 a 8 h t 4 S - r x - D 0 u y i I l 0 0 3 U 5 1 g z P u 5 y r C k 9 _ k M 2 g 0 5 U j y 7 s D 2 z s 1 Y h n z x X t 8 w - q B 9 7 s o c k 8 0 v G 9 v - s _ F s v w 9 y M 7 t 7 7 q C h x s h B z 8 i i B n z 2 i D 6 i 2 1 B n 1 x - D 8 k 7 m D 9 y o t E k l _ j S l k w o F 4 6 1 u G q 7 3 3 a i v h 6 E s - q j p B z g 3 n C _ m 3 i F z u 1 u R 0 z 8 x H j l l 8 r C g 7 7 9 E s t p V i 5 p i c j s 0 8 I r 5 1 y F 1 p o 9 c 4 3 6 9 E 7 z s _ H 4 x _ - D 7 5 y 2 C 1 3 h 8 D 5 4 3 w f 4 4 p x D 0 k g x D 1 h j t s B 9 w w 0 B 9 _ g q U 9 5 n - D 8 o l 1 L z o 7 3 I j 7 8 v T 2 j 3 s E g v u u J l z z - C i t - n G - z 9 n C 0 n 7 g - B y h m f 5 2 x v P 0 i v u B 9 j g h K 3 _ g 1 h D v v 7 z - B s k r 8 L y 6 i _ B g q z g C n t 0 1 c 3 5 y e p 6 3 j C i t s _ 1 B k w 4 z n I 7 i t 3 F x y 4 n B w r 3 s I j 0 h z H x 5 k 0 s z G 6 o 1 t C 7 z r p T 1 2 3 6 B 7 q k k K 7 p g _ E m z o - C _ - 5 m K 8 2 w b k 9 p 7 E 9 x o d 8 t 7 9 C h - 1 w D u 1 y i B 3 3 8 7 J o y o r T n 0 9 j B 5 h s g E z w t 8 C 5 y t 0 B k 6 q k D 1 t x w E m 3 5 q N 2 3 4 o D v h q n D 5 0 j 7 L j w z j F u 7 y k D 6 - g 6 E k 0 o h E z u 4 x B - p 9 5 H s m z g D 5 2 h 7 B - y g h G p x u n J - u 5 s Q 1 g l p E v w 2 _ B 9 - y 8 a q - - j M r k s 9 h B l m 2 2 D o 4 6 n B q k x s B 6 q s r C s h m 0 G g g 6 8 D o 4 x i E - u o 6 F 5 t n y Y p q 0 z K m i 9 9 k B 2 i z j J w 3 n 1 H _ n r z E 9 h l g D l 8 v 9 4 B - 9 n 0 K 6 - x 5 K u s k o J i 7 z x O 1 l r 4 B t o 5 n E q 6 1 p E q r _ 9 J 1 1 h v D 7 s l 7 F g g p m l D p p 7 T 8 3 z 5 C m y y o B 3 1 n 6 D t k p 3 F i r o r E 3 z r 3 E x 1 s i C j z n a r h 5 l C k i g p F 9 5 4 v D v p 1 n L 9 i t x F - 3 9 j B m 3 o _ G 3 j p q D j p 2 9 H i j 4 3 G x x r r U g h 3 x B w q t 7 D 6 w 4 u F h s n - J k 3 _ z B g z v 9 b l g x x 4 B g u 9 7 G j o n g Q g h 1 y G w 7 h q D t _ 6 0 H y t s g Y - p h t C n v 1 u O - t o s c 3 7 i 0 F 7 x z z I p h j k E i p 1 v G 6 4 x z J h 7 5 8 N h l r t C 3 l - 6 S m t 5 t S v z p 6 F i 8 - z c 9 k y g Z m 3 8 m J s y r s C t m p 0 L 6 2 - 7 r B s _ o s J k h g h 9 C r 5 q k w E _ s - z n B 5 _ 2 j g D z h 7 x k D t h 8 m Y 2 x x s 7 B m m 1 9 j B h i 2 u o B g s 7 h G p z g _ E i 8 - 5 G x v 6 1 T s x t t - D p p r k X 9 s z y M _ p 8 3 5 C k w j 5 2 C p l k h I w 8 5 m g B 0 m 1 o V x l z 2 3 B r 6 x q y B q w h g O 4 v - 2 m B w z 0 i D 8 8 x y R x 4 i v b u 6 8 i s B 0 _ w t S 5 g 8 j 7 F y i m j f l q y o f p 5 0 x 7 J 1 y q 3 J 1 _ 3 1 p B t v 3 s N m _ s 8 h D p 0 x 5 5 B 8 x l 5 g C 7 g i g m D k m u o h B q 6 - 2 Y 5 3 w _ y C s t _ y O 9 v w k L h 3 6 n F x z r y - D k t l 6 O w k g 4 4 F j 9 y y 2 D g _ x - K 0 2 8 z I - l _ 6 s C i 9 3 3 g I 7 g 0 8 7 C o h h s g B z n u v S z 4 _ j _ C 1 k 0 x L 2 n o H _ w x g M s w t r V _ l h u Z y t 9 3 K 1 z r 0 n C 0 n l 1 E 4 r 8 - U s v s 6 c s 4 0 7 6 B l z 3 v F - x k n p B t p j q S 7 z r p n D y 5 - _ d 0 o n _ K x _ 3 v i B y p y x o C p s h 5 z B n v 2 r c - 7 6 u F m q 7 v T m l y _ d z y z 0 7 B 4 1 1 z K 1 t x s G s y p 1 6 D w 9 s i D 3 v _ q H l 0 6 x g C - y 8 6 i B 1 4 h 9 L n n 7 i 8 C n 3 - o E z y o q U j s s 5 D 1 z o 8 F s q m u 8 C i n 3 t o D _ - y g 2 B 5 n n y t P t k 8 q s C z 9 6 1 o B t 4 o q F _ 1 6 o V u q i p 6 C _ o 8 - T n 9 9 h Z z 3 n 6 5 C n 1 z 6 7 B g 9 i l R 0 w v 6 W 4 x l 8 N x z j 9 r B t r s 6 4 B 1 h l 7 r C 2 0 3 n U u - t j M x w 5 5 r B i 0 m k m D p _ _ t o B 8 w w 7 w B z t q 2 g B l 1 l 1 M x 7 7 7 c 1 v i n n B 7 k m h l B z r y 4 k C 0 n 4 7 n F m 1 h 2 J - j i x D w 7 z q J _ j i p j C z q l l I h j n v Z 8 8 4 p n D p 1 n s 3 B m k v k R 7 p z 9 6 B 8 n h - P l 8 h n n C z 8 9 r a m t w z v F i w l k E 6 p _ _ G g 8 v x C r y 4 - D 2 k l w L j x 7 l a p 5 h K k 6 v q V g m 8 _ Y w t - 3 n C u t t k h C _ _ w o M x n z 6 z B - n 8 7 e t k m l E g x r j c 9 6 k s D j k p o e w l o 7 u G 5 4 m 1 K n r o 7 J _ 7 - k H w j 0 r t B q 7 t s C r u i 4 D 0 l k 9 J n 2 p w j B n s - w n B s n 9 l 2 B 7 6 k 1 G 6 5 k s F 9 w r t D x 1 n 3 E y g k 1 h B q - o 2 E 7 o 1 k I h _ t 5 R 6 4 z 7 6 B y 2 w _ G m j k g t D _ v 9 _ G 6 n o 9 H r l 0 3 E x j x 7 e 4 y v m g C 4 w v z O g 6 p r e u y 1 x I s 8 5 q n B 9 4 n t F k w y j G 0 u 9 k h C x i u _ E s i r 2 e o 0 r y 8 B i h r w F k s i r k G 3 8 0 w 6 B 9 m 9 7 W l u o m _ B 6 x k w 0 D m w h i O t y m p s C s m p k m B 6 5 p 6 Z - z i u N 6 o 0 i O k _ 2 7 l E 8 0 x 6 h B q 3 4 0 O z - z n K k k 6 s d o 0 9 y n B x j x i 3 C 3 y l i q J r x y k l C _ o - w v B r 0 x 1 g B 3 5 3 l n B 7 _ o q 4 F p 2 4 k 7 C g k k 0 j B p y j s F 5 8 t 8 E n w r k D 3 u 6 h C 1 k v 9 J s l 8 8 P v m g c g x 2 - E m o 3 d q 2 i a y 4 p k K j l y 5 n B s i z 7 F n 6 6 n B - _ 8 t b y i k h Q x 5 q x c u q r j Q i j o i G 5 q 9 i J o 0 o g r B o - i 7 D g 4 y 3 E i v 0 z B k h v t l B p 2 1 o j B y 4 p 1 o B p u z h f w - r h E q g m m F s 3 - 9 H t 9 1 z b h 9 8 7 L x 9 r 4 D - - 6 s 6 C s 9 6 z D 5 1 u k G w 9 t i u B v 5 3 k U g z m t D g h 0 3 Y w r 5 p X l x p g C j z 6 y h D z s r s I n p w 2 E t 6 u l F w v k r Q x x t n f 8 u 8 y u F l p m 5 o E o 3 v v P p m m 6 o B w s 9 s L s p q 3 F l 4 1 m n B - v l j X 3 l 0 h R u s 9 h S 0 1 m h L h h _ w B 6 l 6 q B o u w b 4 - _ t C g - j i B o 5 - 0 S g 9 w R v 0 2 o C t o i 4 p J w - s 3 u F x 6 4 8 k B 8 h 4 u j F g 2 i z 6 C j r _ p 7 B o v x 6 l B v 8 5 h 3 B k - o 9 h F n y q r S u j i 6 B 3 q 9 i e j t _ u Z r z 9 8 n B 1 9 t v m D 7 2 - s n C 7 5 2 0 F q n 8 n a - u 3 u 3 B p m h v 8 C w y g 0 c 9 g 0 t _ B k v i j u F 3 x m 3 o B - k 3 1 o H 4 p w x v R 8 p 5 u J 0 7 j z L k 1 k s F j 0 s Q s n h p E j 5 m i Y 5 5 l j 7 B i 0 w l - D k 1 q l p C 8 q s 2 u C k 8 z l G _ r 5 r g B p v 0 r Z n x r u F g 6 y i O t _ w 5 _ B 3 y t 3 S w w 9 y H o _ z i D w n v k 6 E r x 2 1 i C r k 9 h a i k p n J o j u z G 6 p y 9 I _ _ 4 m I t s k w c g q 0 s G k z - q G 5 _ p h K 8 u v v n B q o 7 p N _ g 7 0 O v _ 1 u G r l 0 j 4 B j s 2 q D m 6 0 1 B v w q 2 G 6 1 t q 0 D s n k o R 4 o 6 7 T g u 8 1 Y j 2 q 2 K l u i 2 D q _ 4 i 4 I 4 i n h G 8 4 x p S w 5 _ 4 I 0 l 9 y U p 0 _ u d g 2 _ 1 9 D n 3 l j 3 J i s i 1 8 y d & l t ; / r i n g & g t ; & l t ; / r p o l y g o n s & g t ; & l t ; / r l i s t & g t ; & l t ; b b o x & g t ; M U L T I P O I N T   ( ( - 8 9 . 5 7 2 7 6 2   3 6 . 4 9 6 8 2 ) ,   ( - 8 1 . 9 6 5 0 4   3 9 . 1 4 8 0 7 ) ) & l t ; / b b o x & g t ; & l t ; / r e n t r y v a l u e & g t ; & l t ; / r e n t r y & g t ; & l t ; r e n t r y & g t ; & l t ; r e n t r y k e y & g t ; & l t ; l a t & g t ; 3 2 . 7 2 3 9 7 6 1 3 5 2 5 3 9 0 6 & l t ; / l a t & g t ; & l t ; l o n & g t ; - 8 9 . 6 5 7 1 7 3 1 5 6 7 3 8 2 8 1 & l t ; / l o n & g t ; & l t ; l o d & g t ; 1 & l t ; / l o d & g t ; & l t ; t y p e & g t ; A d m i n D i v i s i o n 1 & l t ; / t y p e & g t ; & l t ; l a n g & g t ; e n - U S & l t ; / l a n g & g t ; & l t ; u r & g t ; U S & l t ; / u r & g t ; & l t ; / r e n t r y k e y & g t ; & l t ; r e n t r y v a l u e & g t ; & l t ; r l i s t & g t ; & l t ; r p o l y g o n s & g t ; & l t ; i d & g t ; - 7 8 8 9 7 7 3 8 7 6 & l t ; / i d & g t ; & l t ; r i n g & g t ; r s m _ - q i v k I 8 n 2 v Q 5 q o r T 0 m 0 i v B _ x p v i N w o 2 2 n I g 4 h y n B - 6 _ 3 9 B v o s - Q g r u _ D x m 0 f l m 6 l O - _ 8 d l n 7 f y s r t N 7 4 v h F 5 u w 4 c x _ 1 z U - 3 h v 5 I y 2 - u K 1 t 6 l k D l i - 1 u B 4 4 _ u p J l x 0 k P 8 5 o 0 j B 5 4 3 k t C p z k m m E p u t i F 6 0 z g G h r 8 m w B - 0 s - I t 8 l y x B 8 v r _ N o 6 m n d y k v j R g o u o m l 5 B o z o 6 q x 0 C u n r s l 5 c u w v 7 4 B 2 g 9 - L k y 8 7 v J p 1 o 1 s 6 y C g 8 r x K o g o v O j _ z g z B t 3 m 4 W 4 z 3 k c m 1 4 m x E - w w - B n j r j F v 4 p g F l 3 g w D 5 s w z W z 5 k s 1 K 1 t 1 j P 6 - h m r B o 5 _ - I q 2 2 q Y 3 w 8 2 P p o 4 s E i 4 n h E p h n m 9 C - 6 r g R j y g 1 D n i w 7 E 1 1 x p z B g 6 l 8 E q w t 9 N g n r v R p 7 h q c _ 6 7 x H x y - q R v m l w D p _ s 8 h B h x 4 r B v i 6 s U v y 8 m E 0 g k l U g - v 2 H x x 2 _ D 3 4 p v D h o 3 h T z n k 2 B 5 r 7 p d 4 p 7 8 r C 1 2 u 7 E z - w 6 F _ _ _ o I 0 l - r w C 4 2 7 k Z k o p l G v - n h H v r 9 v G 5 3 l 1 P j h j g B 7 9 - k H z p 5 q F 3 n n 1 O p q l 2 S s 6 r z Y 9 o x k n B l 4 5 y y B n 0 4 t G 8 9 z p E w z m l 1 B 0 u t j O z 7 1 r Z 8 t u h q B o i 9 0 M 7 t _ s i C s u 9 8 g C o s 7 o Y i 2 7 o T 6 i 0 9 G x 7 q j J q x s - E x _ k m D s - m _ Q 7 x w q I _ g 5 1 g B g - 9 - d 6 l w l K 5 g 5 5 F - h h s g B w 9 x l G x 0 u l E n j j 0 K y 6 k i N 0 t 7 7 K 5 5 9 5 N 7 - r s O w 1 n m 6 B 6 s g - M 8 o 2 t y C s 6 l j X i z m 8 E 8 v r 6 G r 4 s m J t x 0 n s B 2 k 3 0 V 8 x s m b 1 9 q u i B l j 7 9 C l u i r F p - p p Q q m m x U 2 0 9 r L 8 u x v 4 B l v l z E y o v 7 8 C p 0 t p G 5 0 i u W r 4 q q - B 4 2 6 u I u 2 v - C w y 2 2 O 5 r r 1 k B r 7 w g J j o z u E 4 o l 5 k C t 8 - 1 N s l 8 - J s t t 9 R 9 x p 8 Y 4 w 0 h K i 1 n h F z u j - I m 3 j 7 i C 4 s 9 y b l - x z g B 5 h 2 p C n 9 9 x B v p z u S o n q 1 L z 2 7 j 4 D p s 0 1 M v 3 1 4 2 H 8 2 x y E 1 u 0 _ E u 2 m r 6 B x r o n m C s u p 4 I g m 2 8 B 2 t 3 q O s u v s I s 3 l k u B m _ v g l C l q v 4 P _ l p v C 2 k o 3 L l 0 u i D j v s 6 V l 4 m g R _ m u p M q h 3 m H w u p l d s 9 z o C j 5 h 6 7 B o g 9 g F q p z _ 9 B 8 m 6 - H v 2 l l x B 8 j w 3 w C 4 3 5 w 6 B g - t i a x w g o C m _ 1 y F 1 p h _ v C 3 s 5 6 2 B 1 1 9 q O w x j m G m 5 h 9 M l v 3 0 P i i 9 n n D i m s v W p 7 p 1 s C 4 y g 7 C 9 k n z - B i z g o X y z p 0 I j q t y Z m u y - c p - _ l E 6 q l _ d 3 _ v q I l m g 7 i C j p z 2 D i t 2 u L z m 1 x W r x q t h C 5 z p h N q 0 8 j I o g h w C 9 5 u t h B 1 q h p X x p - 9 e 9 q 2 z Q q 1 z l L q h y h I 2 q 4 u G s x u _ I u 6 1 h H i g g y H 1 o 7 l H 3 y z 0 r M s 1 _ t 0 B g 3 j s X h s 3 k E 7 t i t F i 1 m 7 K x o 4 l F i r h _ 4 C n 8 r 8 M 6 g r 7 J 0 k i p T _ 0 r y h B _ _ 2 _ N k 3 j v w B o k y t o B w l x y H y p q n O v 4 _ 3 J 4 7 g 7 L q u k m G 2 g 0 l G z h o q J - 8 2 2 F l l p 0 O v i m m H s j 6 3 S p 6 n h h B w 9 9 4 C 3 - 0 3 P r 4 q z p B j s l q Y 0 9 7 g s C - 4 g 5 D 3 o i r P t p 1 q G h i o m K g - q 6 M 0 - r m H 4 q k 4 I n x u s U 2 v x q Z h z y s F q k x 0 E g 6 3 q C - p 6 x c w q t g D y 7 u x H 4 1 o u N h _ g - D u q p i P h k v r F q t 3 k M k l _ 2 r B 1 1 s s O p 1 n g L 2 _ 4 y O w r u 4 K l i n _ C o n z k o B u y r p I p j m k J r s q s P 7 l i u l C v r p u S r v - i F i v m m s B k 2 3 y 5 C 0 w i i S 3 4 z s K 8 q 1 _ N 6 _ 3 n k B x 3 n 9 G j 7 w 7 B l n r l g E q 1 _ q j B x - 7 i I 5 h t 9 E n 5 v h T 5 z 8 r J v x r v u B 7 s s u i D i u p i E z - z h b p 1 9 _ x D 7 x 2 p D 9 3 7 i C t x j _ H u x r u a 0 t v 5 1 H 0 5 h x 2 C 7 5 0 p L 6 0 o 5 b x q n o R h h _ 5 l C g m x u 5 B 1 p 2 p G 9 y 6 t H 1 y s j H x t l 4 I g k t j M h 5 i 5 T g v u 3 F n 2 y p I q w n p q F y l m i Q z 4 0 z L 6 u g j F 4 v 1 z 3 C - z - n E 7 j 9 3 X s s - - n B u t 8 m O - n r - B 2 z _ 7 C m _ 1 - M x h 4 2 P 0 y l k H s j 8 2 Y x 6 7 0 U v - z 4 C 9 l 2 p M q p 7 g 8 B 8 z 8 4 D j j 5 y T o 5 h 9 F p 6 v j D n 0 2 1 H v m j - J g q t g C 6 u z g K g s 8 v r B s 4 x q z B 7 i j - Z l o 6 o 4 B l 0 9 o C i s r - F j r z 2 L t 5 - s g B t 1 q m D 5 8 w u p B v x m 1 Q i _ 7 4 T o l 8 8 B 6 k _ 6 y B 7 n g g K j 1 h x G 6 6 k h Q n h i 6 J 7 6 u w C 4 7 9 o H t 4 0 0 w C 5 m 7 6 R i k 1 1 N q s i 7 o C n z r 4 D 6 g 8 g H p 7 1 v D j m 2 i G q 2 6 4 v B l q g m v B m 5 z 6 R 9 i m 3 H 9 q t q j D 3 2 q s f k o 5 _ Y 0 m m 7 B 2 y 8 1 H l r v 1 P l _ - p 4 C 5 r x s q B j o 8 6 B 9 9 6 4 i B 4 7 q r H l 4 8 u K l 1 v y J r 9 x x I m 3 x q Z 1 p 0 g t B u 2 k 8 E p 8 h 9 v C - l h 2 h B x y h q I 3 v v - 3 D y 1 5 p I o r u k E o v o 2 T n j o g p B q 7 6 v y B o 9 i z 4 D i l 2 x j C 3 n 1 7 K k l r v Q 2 v 5 o G k 8 9 p p B 0 9 s t i B k g z k V h 7 n o I y o 0 y O l l k g L _ v 6 h O n _ u v 1 B j 9 - o J h 6 - 3 C p u 4 5 I x u t i x B g - 8 v u B n i z 9 E _ r 4 r L y w 1 x I n v t 7 G l q z 5 d r 1 6 n c 6 q - r j F k o n s E 5 7 n q I g h x g V 0 7 1 _ D y w l h D w _ w 6 S 8 - s 0 I l k y z Q o 3 4 - C 0 p o v E 4 i s 2 a p h w h G p - s 3 D z 1 l 4 P 4 2 r w I 0 6 5 4 D x _ s 5 L 1 x s j H s 7 1 - g D g i z g U 9 1 t z F m g k _ T w x 0 v N w u 1 o o D 8 l j 8 N u n 3 _ J 8 3 g k t C n u k i c v 5 2 p U n l z k 7 B 8 0 6 5 E t 0 5 3 B q q 7 x y H k 8 s _ D v t l 1 J p 4 3 l Q k t 4 t i E g p h y 8 h - B x r u 1 2 B o 1 3 m L m w k c 8 z x 6 B 6 y v 8 C 2 x q z E x 9 5 _ B 8 w 1 y F n 2 z x D q q p o j B s s g _ E 5 y r t D 2 u m h E 4 6 k 0 D 7 _ y n D q t v u I 6 5 x _ E 6 g n 1 I s p 7 m B x p u b 9 8 m q K s s _ r C o p 1 d v 7 m 7 D 6 6 k s D 3 i 4 m F h 5 4 4 C x y 4 8 E 2 3 y 8 B 7 m v 4 E m r g 6 B t t 3 r B q n - j G x _ w h C - o o v F 8 k 9 8 C v m h 6 G 9 s 2 k B w g 8 H g v 3 h D i t 2 l E 7 i y l B m m u x C u t s u C v _ 0 - D 0 i - t B s y 9 g K 8 1 u 9 C 1 8 3 1 C p q g _ J z p j x D h p i s L 1 7 w 9 C - s 0 v D s t 0 v C i p _ r C y p 0 g B n m 0 r F l n g 1 C 5 y 6 i D 8 v j 4 B 5 o m r E g v 3 7 B p p g L z x x u B 4 i 9 - C n z 0 n B u 5 s g G q x z x C _ v o 5 D - j 7 j C 2 m o i D o v h w B w m 1 g D r y m y H i h k V 9 i t 0 B p 4 - 3 B - m 0 5 a - k 0 2 C 9 j 2 u D 7 t 0 5 B t 4 m w C - p g t E h 0 k f i w v O p x 9 3 F q 3 l _ B 9 h 3 2 C p - o 1 D 9 - 9 p E x l g g B 6 u j q B _ - w N y 5 7 q C t o s g E h o - q D 1 z o o C j 2 u 8 C 5 l 5 u Q q u w 5 C x z 7 j B 7 q p 3 C - z q 9 C 1 4 u _ C x w t 0 E k t m 4 B l 2 i s B l 6 4 s B l _ l h B t q n 7 C s q g 3 D i p 8 _ B _ _ x 2 B o r l 3 F j o y t B i z 4 d 4 g 1 y B _ 9 g j B 4 l - 4 F h - n x F 7 1 x u D p _ z k E v 0 h r B s r - 5 D l j m x P z 3 u 2 B v n i R i _ v b y 1 5 4 9 B y k 4 q H g 8 u 4 M 3 t m V x 8 r 4 E h o g p G t 8 l N 2 3 n q E r 1 z s K o w 6 m C _ j 1 7 C 0 2 1 s C k h m w F o y n x C z r x z C t u z w B j w u R 4 6 u p Q - o 0 0 J 7 5 t w P 3 p p x 6 B 9 - m v C u r 9 g S w o h x C z v x x v C & l t ; / r i n g & g t ; & l t ; / r p o l y g o n s & g t ; & l t ; / r l i s t & g t ; & l t ; b b o x & g t ; M U L T I P O I N T   ( ( - 9 1 . 6 4 9 8 9   3 0 . 1 2 9 1 6 4 ) ,   ( - 8 8 . 0 9 7 6   3 5 . 0 0 0 3 8 1 ) ) & l t ; / b b o x & g t ; & l t ; / r e n t r y v a l u e & g t ; & l t ; / r e n t r y & g t ; & l t ; r e n t r y & g t ; & l t ; r e n t r y k e y & g t ; & l t ; l a t & g t ; 3 2 . 7 6 6 5 4 4 3 4 2 0 4 1 0 1 6 & l t ; / l a t & g t ; & l t ; l o n & g t ; - 8 6 . 8 4 0 2 8 6 2 5 4 8 8 2 8 1 3 & l t ; / l o n & g t ; & l t ; l o d & g t ; 1 & l t ; / l o d & g t ; & l t ; t y p e & g t ; A d m i n D i v i s i o n 1 & l t ; / t y p e & g t ; & l t ; l a n g & g t ; e n - U S & l t ; / l a n g & g t ; & l t ; u r & g t ; U S & l t ; / u r & g t ; & l t ; / r e n t r y k e y & g t ; & l t ; r e n t r y v a l u e & g t ; & l t ; r l i s t & g t ; & l t ; r p o l y g o n s & g t ; & l t ; i d & g t ; - 7 8 8 9 8 2 3 9 9 7 & l t ; / i d & g t ; & l t ; r i n g & g t ; k 2 9 _ u y 9 y _ H h w q - a t m q u H y q u i G & l t ; / r i n g & g t ; & l t ; / r p o l y g o n s & g t ; & l t ; r p o l y g o n s & g t ; & l t ; i d & g t ; - 7 8 8 9 8 2 3 9 9 6 & l t ; / i d & g t ; & l t ; r i n g & g t ; 0 y t z _ n i r _ H 6 j w z B k _ 5 3 C t v 2 W & l t ; / r i n g & g t ; & l t ; / r p o l y g o n s & g t ; & l t ; r p o l y g o n s & g t ; & l t ; i d & g t ; - 7 8 8 9 8 2 3 9 9 5 & l t ; / i d & g t ; & l t ; r i n g & g t ; v p 3 j u v 5 q _ H u 3 9 i 3 E 8 w _ - u K u y 7 k h V m z y j 3 H 6 r 9 9 C x r 4 k B k k n x f z 2 _ K p m s 3 g E _ x u q D l 4 8 p e 3 - 4 - G l q s o C 2 n n y C r j t r C v v g j n B t q 6 1 I _ g l q I p 5 u s N 8 x 4 7 C 6 _ z j Q g m 5 6 M z k 8 5 g B y w 1 i F l - k z C 2 m q l B g j 9 s P 7 z 2 0 Z 2 x l w L 7 5 s x B - 9 x X m n 2 - C _ g m h Y 1 g s V z y x m C - 5 i Q n n v d - p k 5 B z 6 w V 1 h 4 2 B z j m p G v w z v I z l _ 0 B 2 7 j s B 1 y j n C v l t 4 R 5 3 u y D t h 8 s D 3 1 t n S 6 m l 2 C j v o 2 B i s x g I 5 _ y 9 E 8 g h s x B v j w n C 3 8 h 1 D q t n c 7 r 6 X - q u 5 F j k w 8 L 7 x - w H o z 7 q O k w i q N z p 4 i I t 4 m p B t i 3 y 4 C 9 i 2 4 O x 3 z m E r y s 1 D n 9 i q M q 7 y g C 0 4 s s H 5 y o p U w q h 3 C 9 w v 0 D 8 k - u i E y r 7 k o B 8 3 s v r 3 E o 0 m 9 h 2 W 4 6 p y 4 6 S g - v w E u - _ z P k 6 u p E s 9 r s s B z r 5 6 C 6 6 r _ U 7 _ k k T k r u t Q l 6 9 8 Q i x 3 3 R h o w i F t 6 q 0 E 1 6 n 1 E w _ v w F 6 i 5 x F z 4 x 7 f 3 8 7 _ B 4 k q o F 0 2 1 m B w - p 3 E 8 4 w x B x 6 o s H s y 7 6 Z m m s 4 E i w u x I r g r n B z t 5 z B i l 0 n v B 1 y _ h E q j l 3 I j r y q D u k h j k B g j q j x D p - v l C 4 h j g J _ 5 t 1 p B o 9 x i v B 3 - s p q B n s i h K l y r 0 H 4 2 9 v 5 C n n 7 6 J i 6 1 v J 4 v y y X l v 6 w D h t l 1 R _ u k h J 0 r 7 p K 3 4 t 1 C q p 5 a w _ y p I 0 0 g u D p p x - C q k i w U i o - q H p 9 1 6 K i o o 5 E 5 1 2 x C y 1 5 n s C 6 m _ g O n u o 8 O s m g w F 0 r 0 l L s 3 s s J 7 3 s v B o 2 r i B 6 4 6 t H 8 s z 3 B s n q 6 E z 0 4 u R t l i u K s p 6 u p C o 1 k 1 O 1 n o 7 7 C 5 0 j l r C l u 5 z B v l u l H 9 4 k x D 1 3 6 x x B _ n 6 j a x m l q D 1 v _ S 3 3 r p F h o 6 5 E 5 t _ 0 C z m m z C y o o z C 0 s h R - r t g D 2 9 l v C _ x n 8 R v r p S _ h g q D _ _ _ s V h - y w 3 E r g 8 - B o 0 o 2 H j 6 i l b s h z s C z s k y E 7 g i l G s g v X 1 - 4 x C r 5 0 p E n 5 n h I 8 7 o 4 B 6 g t w T o 9 1 5 N 7 s _ m X 2 4 x i v B t l q z S 7 r y n C r 5 3 0 J n - 6 k u E m z y t t B l p 8 2 F l 2 n x G p 9 g h F x 4 z q E 5 n p 3 S 6 o 0 j N 2 s t j K 2 0 4 _ C 6 r w q R 1 y x k P r 7 h 2 T 8 0 j q I o v h _ F r 4 v 8 F t i p z O r k 1 9 B j j m - C z u h x U s y q o C z p t 6 C 6 k x 2 N k 3 r w B 7 - i - D - 2 4 y G 8 0 k n E i r _ 5 6 y u B g x i w h j J m 5 l j i p B 0 6 8 y o y e m s 3 p j 1 F m y m j n y L w s j u L 9 u 2 y u B w j t 3 6 B v 5 - o a t w v 7 4 B _ z l 9 k 5 c 4 s o g q x 0 C - n u o m l 5 B t t r p u F p 9 9 1 n H s n u l s B q k y 9 3 B _ h q 8 d x q 9 9 F t 4 n j w B q _ 7 8 C x 6 - P & l t ; / r i n g & g t ; & l t ; / r p o l y g o n s & g t ; & l t ; / r l i s t & g t ; & l t ; b b o x & g t ; M U L T I P O I N T   ( ( - 8 8 . 4 7 3 0 9   3 0 . 1 1 5 2 5 9 ) ,   ( - 8 4 . 8 8 3 9 8   3 5 . 0 0 7 8 9 ) ) & l t ; / b b o x & g t ; & l t ; / r e n t r y v a l u e & g t ; & l t ; / r e n t r y & g t ; & l t ; r e n t r y & g t ; & l t ; r e n t r y k e y & g t ; & l t ; l a t & g t ; 3 1 . 4 6 2 7 3 4 2 2 2 4 1 2 1 0 9 & l t ; / l a t & g t ; & l t ; l o n & g t ; - 9 9 . 3 3 3 0 3 8 3 3 0 0 7 8 1 2 5 & l t ; / l o n & g t ; & l t ; l o d & g t ; 1 & l t ; / l o d & g t ; & l t ; t y p e & g t ; A d m i n D i v i s i o n 1 & l t ; / t y p e & g t ; & l t ; l a n g & g t ; e n - U S & l t ; / l a n g & g t ; & l t ; u r & g t ; U S & l t ; / u r & g t ; & l t ; / r e n t r y k e y & g t ; & l t ; r e n t r y v a l u e & g t ; & l t ; r l i s t & g t ; & l t ; r p o l y g o n s & g t ; & l t ; i d & g t ; - 7 8 8 9 7 6 6 3 9 2 & l t ; / i d & g t ; & l t ; r i n g & g t ; 3 8 s y 0 l r n 0 I m n q 0 D 7 _ 5 o G h 6 o v C n 1 4 o B p 6 2 g G x 6 i 2 B o r h _ F i u 1 e j 7 8 l E 7 3 0 x E 2 h 4 w M k h 3 o D w - 3 8 C _ x 3 h E h 8 l q B q v y W n y 7 j G j x n 8 G 5 6 _ q D _ v v i C h - x J m r n g B 6 z 0 g C _ 9 5 Q 8 0 _ s J z 7 9 i F 1 y i y C n g 1 m C l j n - I k _ 0 r D t s r V s l 8 w G r q z z B 5 7 - v E w p 3 3 P 7 s w w i C 6 8 - x B u t 3 7 H t j z h M 0 v h y D 6 n 6 i C 8 8 8 p D x k y 7 I y i 5 g h F 1 j 1 3 J z g n 9 B _ k 5 q B r 5 i 4 O t w 6 p 9 R h o 1 l 9 D 9 j o j z O 8 - - 8 2 R 2 g v m B w 1 1 _ 1 D s 4 _ w l O 7 x m _ v L 4 x n y 0 L n i 6 3 i L v 6 m 2 3 F z p l 8 x L 0 k 0 u p M g h t x m L 3 o 0 3 r T s q 2 2 v H q - j z - J 1 o i v j I k k r _ E v - 4 n k C p y g s u L - y h k n V m i 2 1 2 l B j s h p t o B m 0 9 k _ Z 1 2 3 - U _ 7 p y U _ 4 2 r F y u 9 9 D m 7 v x G 5 0 h 1 l B 2 7 j 1 j D 6 m m s B q 4 y 8 W m - m 3 m I 0 1 j q D q n _ o e r 7 z 1 1 R m 2 5 o 6 F _ y 3 7 L u 9 j n B n 6 8 o 9 Z 7 7 3 - 5 s B o 9 v t i 2 B i 5 4 s N 2 4 9 N - - z x D j 7 4 k u D h x 5 _ C w _ y 0 E n 9 q q C _ 8 0 - 5 J i q 0 v D 9 z 8 v D 9 q o t B 3 u o v B m 1 6 m D - u 4 8 i B g 8 x t r M p g n 9 s K m s y g Y z q 3 x j B s 2 9 7 q y D r 0 3 w - G s r 9 4 M r u y t H s m z 1 P o m j 4 U q 8 i y n B 4 z q u w C n 1 m v s d m g 5 w n k G y w p q m D z - 3 3 2 B v 7 i 6 g O u g v j K k 6 p 3 9 C - 0 i z V 9 t 4 u J s m r 6 3 B - q n 9 L 8 9 w p F j 2 y x T s 3 n k l H n 7 2 k 8 B k l j 2 o D g p z 6 T h 0 i m K 8 w u - R m 1 u _ I 0 u j r P z l j 2 K k i 1 0 E 0 4 j S p o z k C t r u _ D _ 2 g - B l k g i G k j 8 x V s k u d q q o o D s 5 g n C u p n m M 0 m 2 3 D i 2 1 q D r 4 9 _ B h v 0 m E k w 2 p C h 5 8 4 B u 0 6 9 I 8 _ 9 8 F 9 w 0 q a 3 2 q 0 F v g w 3 B 0 3 - _ E 9 v i z G j _ y l B 9 q t f p 5 j z B 2 _ z 7 B 1 5 8 s D z q 0 n B q y _ 4 B s s v X 0 - g 6 D k i z M r 1 2 Z h 1 0 t G 3 h 3 R v r g q B 7 3 o m C 0 _ 5 t I 4 y q y C w - - w D 8 l 2 h C 5 t k z C 0 2 j m N l r 4 R y y s b w - h a r x z U 2 g 8 u B l i 9 8 B u 8 u u B z g r s C 4 w y 1 C 6 q u l B q z v h E j 9 l k G j 3 5 y D j g 2 6 C 9 x n q B z _ g f v _ x 2 B 1 l x p B u 0 p T j g h w B - x 8 r B g l 9 6 B 8 m o i G w 7 i k B i 2 m t I r 6 x S l o h t B - 6 h i F 5 9 q k C s 6 - e z u k Z 9 l 0 W - 5 y q C - g r q B 6 j 9 x C y i g t B u p x Z 6 o q 0 D m 1 4 t B r y v i B v o y L n t 1 4 D 7 o 2 n F 6 7 t s D i w i Y u 6 9 2 E _ q 0 t C l q o 3 B 9 8 p w C z 4 r x B n u 8 7 J m v 4 g B y 0 m h D x 1 k x B q p q z F t t l 6 C x k 1 t B z o 2 n D i 4 t Y w s g i C z 9 6 i B g 8 v k C z o o t l B o j 6 z F z _ x 5 B x x q 7 D 8 _ x z C p g 2 t E 3 t 9 w B t 8 o 5 D 6 - u x L 1 x h q B k x q k B - g j U 0 j o 0 F l 5 7 q G 7 u 8 3 B m u g 1 E l 4 t 2 J w 1 - 9 9 B g t p u B q s l f k o 7 3 J z r p 5 M 3 0 8 w B - - h r J g u 0 3 E q o 2 z B w v k 6 I _ t i w E 1 2 l s C p j t 8 M r w 6 t C n r y q D 5 i n - C m g r x C y v x h D 4 o 8 q L j j l 1 C q q l r G 4 t h 3 C 3 9 4 h J r w z 9 G 6 5 w o C 0 w 3 8 C 4 v 9 V n x 2 b 0 w 9 e g n z u D 9 8 u 0 F p m 1 j H w p l 5 K k k 0 9 L o t i M 1 o t b s h _ n E 8 - 4 0 H s w g - K t k p 9 C 8 5 l m F q m 6 z Q h 1 i m O j y q u C 0 0 s p D 7 9 k z B 6 l x o B 3 k i n C 1 6 9 - B g k _ l H y g 1 u D 3 3 j m C u v o 0 F u x t t C m 1 p p M n 2 s m H p h g Y l p 4 7 B 8 g 3 w H z 5 5 h H k x 0 Z g 0 6 x C v o _ T q s t _ P u 6 i 4 D y 7 m 9 B 0 6 l g F 6 x 1 7 B _ u o j B g w o h B y 6 g u C 8 y 0 v D k 4 - l D t 5 y z c l t h m F 1 4 w p G - t o w E x 8 8 g C 9 r q x C v w t k E o u y P _ n y z M 2 u x - F _ _ t y D v 0 j j H g q w l L _ k v r C 1 l r 9 E j z n v C t t 3 u B u 3 z k B _ 1 0 7 D v j k 4 D 0 _ q w D 3 4 s 9 B w n q i C r t 9 e u w i 9 F z v m l K _ 6 g h I t 5 - 8 C y o 0 x O - 9 t t L u 7 0 g G 1 l t 9 D t r l 9 B 5 k r 2 E x j g m E m y q q P k p 2 4 H x 6 2 u b n s h U 5 m z x B x x 5 0 N j g n 7 n B g x l s B 4 - 4 y T m k v 3 I g t g 8 G o 7 n 1 I n n m 3 h B t j _ s E k s m z B h y q v Q u 0 l t C 0 k v q B 6 7 9 d 0 i l i B r 6 w s D 1 m z y W x p t o C l - 7 y B g x l l D o m p 8 W 6 9 g 2 P u v 0 e t 5 0 4 N v s k h C i 1 2 q B p q u w B 3 r 0 r B 2 _ 0 5 Q k y z v L m o h 1 I _ 5 t k C z 1 j 3 D x m m s C - p x m C m y 8 p B 8 u i r F 4 4 z e 1 8 j g D 1 j z y I 9 u m z C w q n l C 5 q 9 U - q n 0 B r 9 r 9 H o g t q P 4 x 4 r E l 4 6 j D 1 2 m 1 C k j z v F 0 s h y f r u t n G o w i M 2 j 6 j B _ 7 l 9 F w - x p I 5 i g 2 E 4 u 1 5 B q l 8 0 C _ 8 t 5 M m k n g C r n l _ J 5 g 0 m B 6 w u 8 D k u 9 O _ 7 t x B k q 1 h B y p 8 l B x x t g H v z s S 1 t y U 2 s 6 p F x 0 h _ B n x 2 - E m x g - E - i h 6 C h v k k D 4 j l v D i p t h B r z i a l g j v B 2 6 q 3 J i p w n E w 4 6 0 N r - i u H 8 1 5 _ D _ 7 4 q 2 E 5 o r k F w w 1 r D t i z b 8 _ h - C l k z 0 E p g 3 1 3 o t B z 9 8 t H k _ y z G o 2 4 S m u r 6 E 5 y v i B v x 8 4 C - 6 7 k K l r - 2 D _ 5 m s J 9 5 _ n Z x r k p F o 4 0 g B r i o l N 0 p 5 j E 1 1 j - B 4 3 p x J q v s g H p 3 3 3 C m 3 m k B 2 z o 0 O m 9 q p P 7 - 5 - F 5 u s 6 B - 5 u v D j 2 6 x C r u l 0 F y z l 6 C 0 r j q I 0 v m t h B 8 2 w k K 8 w _ 1 B y l l 1 O v x g o B - - t 0 B r 5 2 v Q - 3 s 4 W u 4 l x F m 2 q 4 B u g i s G - i k O g y 4 x D m j p n J - r s y E 1 - k l C 3 4 1 5 E 7 j u o N 9 i i Z 7 x s 6 E 4 v u v E 4 w g i E 1 w z 5 V z z g 6 Q m x h s D s z u l C 5 t v v D m 8 l z H k 5 9 3 I 2 8 x h K l i p r a w o z 5 F 7 5 8 6 D w z y x K r 0 z n B i g 4 x O u y z c - 1 t 3 C t o i n C i k l g G 8 j 9 o B s v 6 9 C n 8 h h G - w z v M x v 5 4 C o x 9 o I y 1 u 1 B 8 t o v E w 8 v k F 4 y 1 g C 1 0 _ j F y l l k P 1 w 5 g B 4 t 3 v K j y 6 7 I 6 5 g 6 F 0 9 o i F r k h 6 P 7 w z f 1 2 o m C k n r j O h z s v H - 7 x 1 B s 7 0 6 y B l 0 1 q I 5 h i l C 4 q x v G p 4 u e 3 k x 9 F 6 z t v B x p 2 w D 8 g 5 k H s 0 0 5 C 5 - 1 2 W l p 4 5 N 7 0 m p F p 0 w - D m y i 6 E v t u 1 D 3 g i u K 4 u x j C j r 6 R 1 o 0 t F p p 8 m H v 1 9 m R k n i h M 5 0 8 u C m 2 p h B m u 8 x C v 5 k k B 4 o y k m B 5 l u 5 B z q 9 - I l g o b n v 2 3 D k k r j D o w w u E h h _ 3 G p - - 1 L v s 1 w C 7 s j h C w 7 1 x I h u s i C 7 w w m G n 8 1 h D r 1 k q E 9 i t 6 B o 3 i z N o t k k I 3 i y h K j x l h B i n u 8 D i u v s C x m h u F - r l 2 V i o n w I y 3 m i E v 7 u x J v y 1 e g l t g G x 1 4 u M 4 g 1 0 C x u g a g l u h B t u y u X z h o - K j q 9 5 H v t o t B y 0 m Y 1 8 u q D 7 9 h v K h o 5 v V u h n y K v l g 9 Y 7 x 4 i I v 9 s k B h v p y J - z q w I m 2 k w C 4 p 3 n C 0 l 5 q J _ 5 8 h P 6 - h j S w g i h P 5 9 _ h W 2 x z y K j s k 9 B 4 9 l j d t 2 u 5 S n 2 n 7 H h 0 g s N y p y 5 C 9 r 6 m G h v o 2 E 9 6 i 2 R u z l n D j x y i 4 B 1 2 u t B l v s _ M 6 6 - 4 D z q v t f _ 1 t 7 Z 7 t r p p B 1 v s v N - t m m M p _ j 6 M p j t 9 K t 7 x j K q 1 z 7 E 8 2 l m G 6 v 6 z D z 0 9 9 M j o q k E s g l u K 7 q p 6 H 0 s z u B y - g n H v 2 h h R 2 2 o y B 7 l q p K 2 n j u S - u x s O 8 h p 0 J z h j x G t p s 3 O w g z l c u 0 q h G p y - y G w 4 u f r 9 1 k a p h 6 4 E t - _ k C - i k X x 5 w 5 S l 3 5 u E j h j x O p t v z F 7 y z z f i 0 r 6 D u w 0 - E j u z z I l r r k E 9 6 n r C h u 2 - K s l r 7 K m n j 7 d 0 s q 7 R n n 6 h N i - 0 w F m _ - 9 H - n q 0 F 9 4 g h G z i 6 r M 3 w g 8 T 3 s v z R v h v o P g r 4 l J s m 9 z G 1 q 1 q G _ j q w K p 1 u p b 3 3 l r 5 G k 9 1 k X q y t w k B g k 9 o o B 0 _ o m B 8 v j i H r i n 0 E - q 0 n E 7 o l 6 F n - q u O 6 u q 5 k B 7 j o u K y x z m H r 9 1 n I g h 6 r S g n j v a u 5 u w d 9 3 y 8 W 5 u 4 2 y B x o x j B l 5 o 4 b q x k h K - g o g F 3 g l l e x 8 l s I r i x r S - 9 w y x B z - 4 t C q 4 p y U - 4 s t 9 D k q p 9 Z m w q 4 O o j j l H 1 3 2 8 k B 3 l t v P h - g y J 3 z z 6 K i l w w q B l 2 _ 8 g E 7 j p 3 B 5 s 5 5 8 C y i u 0 C - j u w g B x y 2 r t B h u j j D 1 3 j k U 4 l w 1 W y k s 7 c y 3 7 o J x i k t 4 B u 7 _ 3 D z r z - d o q m y K m u 1 4 h B 6 p 4 7 E y j y m G _ w 2 o C 5 v i 6 Z 2 7 t 7 h C p - 3 j 1 B y j o 8 L 9 2 5 - C t _ 1 m l D 2 y i 3 B o - - r G m i 1 i D 0 7 3 2 E 9 h z n y B l 1 k 6 J r 6 8 6 n D x _ 3 q J i u x t B h - 7 k b z 0 _ s S t l 4 5 C 2 4 t n g B - z l q G k 2 z p B l y y 6 y B s 7 x - F 6 - q n c u g l h P q 5 2 p b s 6 r s U r s w v Y i p - 7 T h 1 l r D s z 0 6 I g j j 7 G t - 5 4 d - 6 0 t H j m j v I p g m t U h 0 s 8 D u 6 8 i s C 8 4 1 4 u B g s o j D 9 _ 3 j N v t 2 9 V i k 1 v H t 6 m 4 K - i 0 h 4 B j p y 7 G k r 1 j R 2 k z 6 B n _ r g J m 0 x d v z - 5 c 7 z q 2 x B u x 2 _ I j 2 s j g B j g n g Z t t - l K t t v v 0 B o k 1 3 D 2 k j 2 H w x r _ S i m 8 9 F 8 k z m N n _ i o u B h x x x a l u 2 v M w _ x h j B l n 4 8 8 C v s z g j B w g p n R m r t y u B _ _ q r W - 6 n 0 T u 2 w b 0 _ 1 r F 7 7 l 2 Q 2 _ h 4 C 6 0 v z D - g r g F r _ 3 s L 1 8 2 x F t x 1 3 S - 7 _ k o B t s 0 5 6 E s n s 0 e - z 0 o W 3 1 y 2 F t l z k H 0 0 w o G r g x w B j h v 5 L 6 n i d l q 5 p T h r n 1 d g x n b z 5 g s G v m 7 3 Q y 4 5 9 W _ 4 4 n V x j 4 - m C - k t 7 v B 4 l 5 z O m g 3 v W 2 h 3 x J n u k 9 K k 9 s 7 T u u m g L 1 r v o H g - k w C 0 z 8 o K s n 2 - x B 4 y g q L 6 n k 9 W l r - 6 3 B o 5 r v O m t m t N - u q 8 6 C r k r w Y g v 5 7 T y 1 l 9 B t i g 1 I w j 6 g O h t x w C s 3 x o B j x - w D 2 g m 3 P 9 h 8 l F h l o 3 F q 4 n g E n y n i F v 4 y o R z x i j - C 5 1 i c 8 2 s i H 8 k v p U 3 w t n U 0 v z v C s p h v I k u o 9 B l 9 q x B q 1 _ o L k h 8 k B 9 v _ _ o B - 1 t 0 X 1 _ 3 4 - B o x h 1 3 B n 7 3 _ 7 B o 6 q k I _ s y 0 D o j q 6 J p 8 6 8 F 3 x z s K _ 3 9 t D 6 2 i 3 C g j q 1 E - 4 u m E p 9 v u K 6 g k u B 1 p 6 t C o 5 w o H 4 k x k I - 2 0 v G 2 u v t h B p 9 o m G x r _ e _ 7 5 q B - 5 y 6 C h h n 2 J 9 w s n U v p z 8 R 1 o j p H 5 k n x V u v g 6 D x 6 t 4 G 2 g o h T r z l 2 I 2 3 7 m D o m z h B 3 7 4 z H p l 8 z X j s o 2 G l x z u C o v m 1 M t _ k w F z q i r C - j v s B 9 1 1 9 E _ z n c 8 j n o C s 5 6 v R 6 4 g p D y r 6 9 K _ - q l D 9 4 y 7 H w - j o H g h k i F y l x 7 C t h p y D o r m p T 1 h 6 q H o r z k C g 5 q 6 F t 2 n r P l t 0 k S r w 5 z B x w j w k C 6 _ u k G 5 s t 8 E v j p z f 6 z - x H 2 4 4 f y q n o J t 1 p z D p 0 i w N - _ _ v D y 3 o h Q k 0 w l C l w 8 x C u w 4 h a w y 0 m B m 5 z p B 3 t 1 i E 1 w q j L t p t o N n _ u 8 6 D 2 0 _ p E g 9 p 4 F _ v p w E i j 7 n a x q _ w s F 8 3 i 7 O h i 7 1 J o k u i y B n 2 j q k E 3 g g l 4 D p j 9 9 N w 1 q 7 _ C u - 6 n 0 C s z 5 u R r _ 8 y V u v 9 _ P t h m l i - l C 1 q j k t r s F i 1 x k 1 q 0 D i - 3 n i x T 4 n y 6 o 0 S t t g m z n o H m t y y K v 4 v h E p h w 0 L s g - 9 G u y x o C - 4 2 1 J 3 u 0 7 C 9 5 v N 5 r _ 7 E s 8 i r C u _ j x F 4 y l s K i w x u j B m 7 p t E m y o i P 4 9 5 v K y - x v f 0 o s o E i l v 4 H i x n 1 L 1 i x l I h y 7 r D g h y w O 3 p o o X 6 6 m 4 B l 4 p 0 O 7 h t q C i r 6 m V t 7 n o G w 0 g 1 E j g w z H _ g w 4 v G w r 8 l N - 6 r 4 e j 6 w 8 q B r g h x l D p v n m D 2 r s n Z q y 8 t U h 5 q _ 5 B 3 j w u a 9 n - _ K 5 0 v 3 P l w s 0 M p w y z i B - w o o X q o v 9 a 1 _ o 2 O 2 t p q v B 3 w 6 5 g E l o v 7 n C j h 5 1 F r h 2 y H i n v 0 E l 0 l y S r z r - C s w h 3 K h i u n X 0 l t 4 M 7 n w w 6 P r p k 0 E w q 1 0 g B r m 9 w T 2 z k 6 c 3 q p x I 4 p j 9 h E p h 0 p L x q 6 n E x x 5 0 a 6 7 t 5 O z 4 p l G 4 h n m W 8 p 5 - J _ 3 5 u B q r h i R t 3 2 m S g 9 j 6 Z n 2 1 p F m l l s H 7 3 i s C 0 m v 0 m B 3 h 9 y D 1 4 p 2 E u 3 u - B 4 8 2 5 B s t m w F n 3 n 8 Y q v s h D 8 p i 3 C k p v b l 7 g 2 D z t q 2 G q _ 7 g G 7 k 0 1 C i 7 k s C s v _ l D y x h t J g g t q D g 5 x 2 K 8 4 8 h G i h l o B i 1 1 9 C r _ h k B z m g 8 D 1 0 i m I o 1 g t D 5 8 g i C 3 o 2 x I t h v 3 B g o u 8 X r 3 9 h C 8 q _ p K i v u h Q z 5 4 n B j r 6 f 1 k 0 k H w 3 s x D w l v - G p w 8 z B q z 9 n B m o 9 q K _ 1 p 3 i B r - 7 v G 9 8 4 4 F 9 _ 5 g K m 4 o u I 8 l v q K 8 o 5 r C w l g o B t l n - B p x k v C 0 1 8 _ C n s y l B r n 9 _ D 8 4 w 0 C q n 7 S h g g 4 B k 4 3 t B l n u m F q 4 w q C r _ g r D q y j e 7 1 p f 8 1 s 1 C 3 1 - 2 B 3 n w d 6 9 r 1 K 3 i 6 2 O p 2 u 1 G t y y j M 1 i k m R 7 m z 3 a _ r o 3 E p 3 l _ G v k 7 q C u w 8 r C t l n s C w 7 t Q p 5 - q H o k 1 9 D t v 0 w S - h 1 s C q v 7 - F q l _ y B y v j y Q w z 6 i B l 7 k g B _ i h w B o t h X 3 n z 1 G q n - l B 7 m _ 8 G l 9 9 r H s 0 9 0 C q g y 6 D x 2 u - C u r k r D 1 _ g - D 4 t l r H k x _ V u q l 2 D z 7 s t C - x n x E u z w z c 4 n i 1 J h t l 7 B 2 2 z h C 7 w o N q 2 6 3 C m x m s C t 5 t o Q r p p 7 M 9 9 k m C j r x 4 H n v s 3 B 4 p 6 t E w j q i P k g z s F l 8 0 q B 6 j h g D h l x 7 D q h v w H p v 7 X 5 4 r J z u 9 s 4 B 1 j 2 m F w t x 7 3 C 5 l z _ O v z 7 T 0 y - x B 1 u q k J 7 z v w G 4 j w p G y l y S i t i e 7 u u 6 B y 1 x p B j 7 i 2 B t m g 1 D _ u x z B h u r 2 D 5 o 8 O n x 7 s Q h 8 0 r G n g w i L 0 m g h B v s w t E q 3 t u I t i r z M 6 m o o D g u 1 k H 1 j j _ D 5 5 6 u C v k h 5 D s 8 2 _ D n o 9 9 E 5 6 h c z r 3 r D 4 x l U s n 5 m D r w 1 4 D r o h - C o 8 l j B u 7 l 8 D 1 y r - F 8 7 o o B p 5 y 5 G n x v g I 9 j k 5 I g x z 4 C j u j 9 B m 6 5 o D t g z g D m 1 1 u H 1 _ w y D 3 3 y g C q 0 1 z C 8 t _ z F q 3 j n B 2 8 u 3 D r 9 n u B _ 5 0 h D n v p - D p l 4 w L q v 6 m B t u 2 1 B 0 k 5 n E p l j j R q 3 j K w 6 1 n D w v r g F 4 0 p h F s l z s B q g l - F k k o 1 L y u 1 2 K t i j i E 8 t 4 o B g 3 o x B r y 9 s B z h i 3 O w w j z C g l 3 0 B s 0 6 s E 4 g r 2 F w t k 1 B y t k j B s 7 h W m 6 i o C _ t g n D 3 4 g s B 3 l 7 h C p h x s C 6 m 1 w r F 3 s t r L n u z 6 y E n y 3 w G 8 7 4 l B r y m v B q 9 q j B m 4 h e g v 5 h E w 8 n 3 o B t x i h B s 7 0 1 Y 7 o p y J p u z y K 2 g v k B i h _ 6 U x 8 2 4 c z 4 s 5 k B u q s z C t 5 m X j i o v B 1 - - 1 B x 8 s 0 C y g u 6 B w 0 8 6 E _ 7 x s B 2 5 0 n D w h u 5 C n 6 9 m C z y l 4 B 7 t n u C t t l 6 E 1 r w _ H 8 4 n 6 B y t 9 Z g o p t F y 3 _ 1 B 5 u t l M 7 4 9 v B y j n t O z v x s t E 9 u s 4 C 8 l 3 _ r B 5 u 9 5 E w j j 7 H s 3 l w F 6 4 y x E o m 6 4 K 6 t 6 3 B 2 y 2 g h B s x u n F t _ 8 q O i i 4 8 K i 6 m w N o g h 7 B x i h l G 4 v p v G 3 7 w t B 8 u 6 h E 1 z _ 5 C - 6 h z B 3 9 4 5 E 0 m s o D v 2 s g 0 B 7 4 _ 2 F 0 7 _ z E l r 4 o q B r 2 g i I r m r 6 r B 7 0 o m Q j r z 8 E l g m k a r y 9 1 G z _ o j D 9 1 y 4 L 3 i t l F 5 k t 8 O h 6 k w B _ z _ b h g j _ L g m 4 k I s 1 g 2 H 6 t r z D n t 1 k B _ n 8 6 C 1 3 6 j B 3 3 v o K v 5 n 0 D u 6 8 4 B u h w m C h i 3 2 C 6 y 3 j D g k q _ C _ m 0 v D g 5 l 4 F q 7 o y D l o u q H t p l 6 C 4 0 i w U u w q k F - u z 1 D 9 6 m - G 4 k p y C n o k k F i - q v I _ w u k B o s _ v J x 5 y 1 D 7 h k x D l s - g J 7 5 t 1 F 4 9 l t D 7 3 s V h n 0 n B j - 5 7 T x g 3 g U v u m p E m t 9 8 G p n z 3 E y r i i C 6 o n o D 4 k z 9 W o r 2 q B g v y t E 0 g _ k C 7 o j 7 S g k v 7 G z z 9 s F q 2 h u o B w s w h I 4 h 6 r P o 3 v 2 C n - u 7 C x j p O 9 k 6 o E k 9 r 3 G v i 6 k E 8 m q v B 3 w w z C w 5 w i H 0 8 4 k E q k 8 4 F v q 1 i B 1 4 - x C 9 8 l i C 8 i h 7 F 9 u p 6 B j - 2 x C w s s 7 B r 5 5 x C s j 5 8 K v h 8 h H 2 i 6 3 N 6 t i 7 b l q i q L 0 p w u B 9 s 1 7 C h l w v G r j k x B o 6 x U 3 3 0 r B s u k 0 C 8 6 i p B 3 _ s g N k l z s K _ w 7 k J 2 q y h J y k - i I 1 8 k q S 0 4 q - F x z k s D q x u s P _ y h 8 H 5 i w w B s 7 5 y X m 9 1 - C 7 r 8 - D q u l 1 G v q 2 r R _ k z 3 C s - j 9 B _ v y x E 3 7 2 g C l v 1 h F _ o 6 t E s 8 v 5 E n 3 z U 2 l x 3 B t x k x D o y x k I 0 p 3 s D m j r i G g k z t D 0 8 w i M 9 3 x t C n 8 v 8 F w s i 7 D z w m - B 8 q u q M 7 t t 8 M y 7 g r C k 2 w 0 C t 8 4 x E - 8 5 5 G j _ 4 r F 8 3 2 u B j i 8 t C p z t j J n s h y C k 5 s m H g 2 - m C q 9 x h Q v - p w C p t 5 u E z 7 8 w C g q 4 r B 0 g o s I u 0 q u I n x k v E j 2 w p E l y 0 j D j u k 2 F 0 n s 8 G m p 9 2 E j 9 g 5 K 4 1 k f 9 r 9 r E s 7 s _ W i v p g C 8 u u y I h i y 2 L 8 3 8 x I z u v 3 C v i n s C 1 2 9 m r B n y p 2 6 B x q w s C x h p 7 C 7 5 6 W t 6 n 9 I v - l z F z 8 6 1 F k 8 y t B x p o 5 D m 9 6 8 E w 2 z y D m _ v 5 C t w t v B k _ p - a n t - _ G p j - k E 6 z u 5 C y 2 5 - E z u i v I o w 2 v C x u t 9 k B - 6 m 4 E j 9 - _ G r j j _ C - z t 5 E q i 4 z B j s y b 7 z 3 7 B 0 2 5 i C g i x 2 E i _ k 5 Z g w 5 k E m z 0 n I s j w s F h n u l B 9 t 6 9 F x m r z F z o 6 9 D j 3 o s E 2 r v p F 5 x i q J z s _ 3 H q z r i F g y i u E i l i t D w 5 n x n B 7 u 9 q H q o h g D 2 h 7 s E m 5 v i V j i 3 9 G z u p u L z 1 3 r F 8 p i p C j y 9 y B l u r q M t p 6 2 O l - j j G - 2 q u J _ t i p B 7 - v m D t s l 5 E k 9 4 5 B _ 6 m j G n z o j C 5 m v 0 J 8 x v 5 V v 9 j i f 7 w 5 8 a p t m g R z 8 4 8 G j i 3 3 B h - z i K i x z z C t m x 4 H p l 5 g K n q w 9 H 9 t u t F 0 h w y C x m m 9 B y y j r W 1 2 u l D 4 9 x l F 9 6 0 _ F 2 i v w L 4 h 2 5 P l o w - J _ 2 k m E 7 6 9 h C r h o n V 7 k p h E g q k - H y s 4 7 P 4 p t o P k u i q Q x s p l n B i 7 u 7 I i 0 7 z c 2 0 8 w B m - n t f 5 _ 6 r f - j h y K v 0 1 5 D k y x k E v 8 y 1 R 3 p h 2 C 8 z o i i B i 2 8 9 C j j v _ C s 3 _ _ M z 9 h X z 8 w 6 S q 0 m n J g x w p X u h j i K k 4 u l c _ g n i B l 3 x t I 4 z 9 9 S k 4 5 y M s 1 y x F 2 k 5 - Z u u - z F o h 6 o K _ m 3 3 C n h 6 m Q k 1 h r T 2 8 1 o H 6 k l w B 3 z j - G m 3 o 0 L p l 5 n q B 7 _ g y M m 9 4 2 M l - h r F 0 q 5 r D 3 x r k I v y g 0 x C 5 x x k I x t v 0 e j - 3 l F z 5 9 x F g - v 5 L t l w v P q 1 y k d q 0 p 9 H 0 i 6 _ M 9 j y _ O x k 5 r b u g 2 r N 6 4 5 h y B m n u y E n p 4 w F y 8 g 7 M 8 5 v v N v l 5 t B r u s - I 4 k 9 l H j 5 h w Y l s m h P y l _ s X w 5 w 0 J p 2 x _ C 5 y 3 p M z t l 1 H 9 u w 9 C p k u 6 O z w n i D k s y 7 C m 9 n j D g k - p J y 1 y m B 9 j 3 7 C s - 2 x C q m z 5 R - s q 1 B n p 4 w L u 7 w r g C p u _ 1 I o w 7 x b h q 0 6 Y 9 r 1 i 5 C p y i 1 v B o w i y i B 0 y p i B w g v x C s h w w H z r u S j g 1 2 C 0 p t u G q 8 x m D 4 s 5 r F q 4 z 0 D r h 5 6 E w 7 5 V 2 q m 7 B 3 - 6 g C l t m p T _ x - 5 F k s 9 u C l h 2 2 Q 7 k j - C _ n y s M 8 v g i D _ _ r 7 C u p z t H 1 1 l 7 D h n 8 0 E j 5 m u C u g - w B z g y 7 B g t u j L 3 4 9 9 E 0 w 9 v 7 B i o 4 w P v 1 2 0 C l v z 0 H 0 - v 2 E u 7 l 6 U z 6 _ _ E 8 5 3 w D t u 2 2 i B g i s u C p o v j d i - j o _ B o 4 1 x g D k _ t p J j 7 m o N 1 r q v B 3 3 _ n t C j 5 l 5 E r 3 u h c l z 6 w F j h j j m L i 0 j n V z 5 i j D 9 l 0 k m D 4 u - 9 C 6 r _ m J u k g m C s j - m y B 3 w 9 0 L y k t v o B l 5 9 4 G j z 6 k X 8 0 s j k B w _ 4 s v B k 2 u k J 8 n t 2 J v p - 8 3 B q o v l 9 B 4 2 o 2 i B o t 1 i d m i y q U 2 r v 1 W 0 1 7 q D v r w 5 E 9 g 1 m L o x 9 1 M v r y 4 H l 7 o p Y 7 k 2 q D j x l - n B r t 0 r o B 8 7 o k P 3 4 j _ Y t 8 7 l C _ u - 1 D o 6 9 p F l 2 - j B p o - o 5 B 2 n q 5 E 9 _ 8 8 F q m 8 r q H h 1 7 z I k r 3 t D 1 1 k l J 8 l x q C u 2 u 9 K - j z o F 7 j 6 j J y y w 7 X 4 i j - H s 7 s - C l 4 h 2 E h 2 9 x F y j 3 6 B - i 5 j F s 2 i n K h 0 m k B w r r 2 E 2 z 2 v O l y 9 j D i 6 t z M 5 j n 9 Y h _ 0 1 K q 7 t i B m t 7 l S - z u 6 z B s 0 m x Y _ g o j I r v 7 z C 9 u v s v B q i - 5 k B _ _ t h V h j 1 n h B l i v 1 G p k 7 g 9 B v z 0 q J x j g 9 M - - m 0 D x 7 m u G i y z o N u w t m G 6 k 6 4 B j i s h O s y l 6 b g 0 s 7 R w j 9 h O q 6 8 3 d - 1 7 x H y k _ - G p z i w J t 9 9 v D k w m 8 P k l 2 1 P t x y 1 I r z 2 n S _ x p 0 U q z 4 t H q y q w J m h g 0 M l 0 z 2 H k g x - d 7 2 0 q R y 7 z 4 W 7 u 0 8 o D j - j _ L 6 q i m N m z q 7 L h i 1 g C r s o 8 N p _ j l d 2 t 7 1 J p 9 u g t B 3 r w 1 l B m n 3 x z B t o k 9 S 0 - _ y t B 9 r u q - B v p p 2 g D p y n i J o 4 s l K - - w x Z o 5 k s r B 2 h g _ c 1 9 1 y M j l r m H r v j q H x q h 4 r C r 3 n 6 K m p l - h B 1 q 7 _ I y k w u K x 8 i w L u p 2 4 K z 9 - p N 4 - - z G 2 k r 1 H q u m 2 B j 6 8 2 D p 4 t v G z j h - H p g p 1 Q w g h s J h 5 p 0 t B l u x s L q z 3 y T v n r 4 E 3 _ 6 m C n t g i q B _ m t o B o w _ _ L 4 i 8 z L p 8 i 2 E i w 7 q I 9 z t l C 4 j u h H o h o 9 E 2 5 7 h C g - m - G 0 v o v L t p m p E g 7 s - B t 2 m 2 E t g t w B 9 m y 0 v B t q 7 2 G 0 o 7 5 F s 5 x m E y i 4 i P t _ p 5 C p 1 i o F n h x 8 H k w 0 x C h z o - E 8 - k 1 G p q i r B m r 1 7 C p t y z D g u 5 S _ 5 3 u G k 5 4 g J w 0 g l Q n 0 z U p i 1 9 D 9 m 3 P s h k 4 F p k 4 1 N y t q h K 7 n g 1 D t 0 v v B o i k r F u p - 4 F n u q m H h y t r M h 0 2 g E h y 4 f n 5 6 4 H 8 _ u 1 P - w 2 l E j t 1 _ F k g m h F _ 6 7 n G - 5 u k n B v 9 m v E - 8 _ t C t z 6 9 C j 8 t 9 E 2 - 2 s I w l w 4 C u t q z C i t 3 x E 6 9 y 7 D p 0 z x H m n 7 7 B 3 w s 6 B m _ q m E j 0 m x F - 8 p 0 D o r w j U s 5 l p F g 4 z m E m 2 j p B 3 1 1 m D s - 8 4 F 2 t _ q N 5 j v v D u m 4 m D t q 5 t B v v s u H 8 i 6 x U g l p 1 a t o 1 - U 7 p 4 - M l s _ z K x 9 8 j G 8 8 h 1 D _ j 0 2 B 8 7 1 g D k z v v I 3 2 l i C r q h t D x h n l E t g o v D v p 6 - d k s 5 S h 2 9 s C 4 i w 6 Q 2 m o 8 H 7 8 t j G h 0 3 2 B h 3 l Y 5 p 3 g T 8 i l u B g l x l C 3 v 8 z B n w 5 x L o s 7 g P 7 s 8 9 Y 0 1 m z E j o o l F _ 4 o 8 B 2 r q q F 5 6 s e - z 4 u C n z 9 0 C 8 h 1 u B i 0 w 6 B z _ 9 q H x 2 w 6 M - t x h O q 5 h X - 6 3 l C p q v g B 8 r x u F 7 q l u h B o m k 8 B o t 1 z C r 5 r h F o z 0 g I g 3 q r G j p z l J 7 y m m D v k x u G r x o i B 4 i l j B h y s 3 B s o i R m s 2 g D o t j h E n 0 l 2 B 7 h 8 v D 6 s 9 t B _ u p 7 B 1 7 l 4 Q g - y x E x 3 5 _ E p l h q C 0 s w 5 C m u z l F r 7 7 k E r z s 2 B _ m 6 t E p 3 0 K l 2 l q F 4 r 9 k B _ p 3 q D o i 2 u D 8 6 y w F m r 4 h B 1 4 j q C 1 p 3 x E x - j w L 0 z v h B 0 t w t C z 5 p 6 D 3 5 v v B n 7 8 v H 4 i p 3 H w l 2 1 D 0 9 5 s B 3 w z 1 D n i - r E z l 6 k M t i 9 4 D 6 m 5 7 B w k n n E l 2 y u C _ 5 7 j E x 3 z 8 B k w x o D i n u k E q p 6 0 C o g w y D 0 r p t F v j _ g M w u q 4 K x u k u B 7 - o 6 B p 0 t o B 2 _ q z B l _ 8 y J 9 3 g W p 2 g m F 5 4 j d n v z u B g x s 3 D z s n f 8 z t y B o o z 2 C 9 _ 6 1 D 1 s v h F h t 8 1 D _ 4 2 m E m w 0 7 G p g 5 w E r m n v C 7 7 5 u L h 9 h _ H h t l - D g g t i C 5 2 2 s M j g 2 U - g y _ B 4 - q p B i j k p L 0 1 m s F s 9 4 w C n 0 h v B - 8 r q K 2 g 6 u C 7 j x s B 2 q m 2 B n y i 2 J 3 u h _ C - 4 0 p F z v i m C v 6 t h G t - 3 h D 7 m 8 Q 7 v 8 j C h m z 3 B n 4 w w D & l t ; / r i n g & g t ; & l t ; / r p o l y g o n s & g t ; & l t ; / r l i s t & g t ; & l t ; b b o x & g t ; M U L T I P O I N T   ( ( - 1 0 6 . 6 4 5 9 5   2 5 . 8 3 5 5 4 8 ) ,   ( - 9 3 . 5 0 8 3 5   3 6 . 5 0 0 6 6 ) ) & l t ; / b b o x & g t ; & l t ; / r e n t r y v a l u e & g t ; & l t ; / r e n t r y & g t ; & l t ; r e n t r y & g t ; & l t ; r e n t r y k e y & g t ; & l t ; l a t & g t ; 3 2 . 6 4 8 3 2 3 0 5 9 0 8 2 0 3 1 & l t ; / l a t & g t ; & l t ; l o n & g t ; - 8 3 . 4 4 4 5 3 4 3 0 1 7 5 7 8 1 3 & l t ; / l o n & g t ; & l t ; l o d & g t ; 1 & l t ; / l o d & g t ; & l t ; t y p e & g t ; A d m i n D i v i s i o n 1 & l t ; / t y p e & g t ; & l t ; l a n g & g t ; e n - U S & l t ; / l a n g & g t ; & l t ; u r & g t ; U S & l t ; / u r & g t ; & l t ; / r e n t r y k e y & g t ; & l t ; r e n t r y v a l u e & g t ; & l t ; r l i s t & g t ; & l t ; r p o l y g o n s & g t ; & l t ; i d & g t ; - 7 8 8 9 8 2 3 6 1 6 & l t ; / i d & g t ; & l t ; r i n g & g t ; i v s 8 w x 1 1 n H x 0 h w B 4 u x q M 9 q t t W & l t ; / r i n g & g t ; & l t ; / r p o l y g o n s & g t ; & l t ; r p o l y g o n s & g t ; & l t ; i d & g t ; - 7 8 8 9 8 2 3 6 1 5 & l t ; / i d & g t ; & l t ; r i n g & g t ; 1 9 t - o z z 8 l H q 1 k m B r p y p M y j z N _ u q z C x u - 5 D p - 6 t M 6 s p i F 8 t q I m z u w E 5 3 s 2 J 5 1 u i J 4 o s q L v j - 1 E r 4 j i d p q z 8 L o 2 2 l U x n o t B o 4 n u B i i r I z t y 8 E u y _ u W j g 6 q F 2 x 7 9 E 4 l 5 q K 0 3 7 3 B 0 h 8 v N 5 5 - o C t t r v G s 4 v z E 1 g i 4 C z l 2 4 C 3 8 3 h H z _ q u C 2 y g 1 E 4 u 6 l E 9 7 l c 6 7 4 8 C j n s j O o s j - V t p v _ D o 1 q 3 D y - u h g B 8 q p i Y g i k o D 0 q p u C w k n Y m 7 q 9 B s w u 4 E h 0 i 7 B p q 6 m B j i y 6 C q 6 l k C s 8 x _ I n w 3 h B 6 n 6 j C z 5 k z B 3 k q l E 7 7 3 p V 0 6 7 6 D 6 q r j B t t 1 m P q o g e 3 n n 6 Y i p 3 r G 0 8 y 9 B t v 8 i K p q 8 Y 1 x 7 9 C t 0 j x D u _ q x D y v 8 o C w 7 j o C q 4 j s H s m 9 e l 2 h 2 Z h 7 _ 3 Q 8 n t z C r v _ p H l x 3 i C n v p 9 C 7 7 k Y z r i 2 M 8 5 x n B l s 9 2 B 9 t l m D t r g x D 0 7 7 w B v 3 6 1 D - g 7 9 C q i v 6 D y 7 4 0 D i n m 7 B r 2 w o C 1 s y s E i n 1 j B i 3 2 u E m 8 p v D 3 5 m 1 D z m r h F 6 n j u B x 9 - m H 0 8 3 - H p v 9 j I 7 t m l n B 8 8 w v N 6 _ 0 u P i h v j D r - o q e k - i 1 W k z i 5 T o z 9 z 0 B 1 2 j l n F 4 u k y j B 5 2 w - E o z i j E 5 - _ l E n s w l C m 5 1 j G q - l g B p 9 w 1 m C h 1 x n F x n n n K q - v p x C 3 g _ t U i j t 0 L v j - 2 y C p z q z E 4 i y 8 s H r n u x K 6 o 9 s a h p m 6 E 4 _ p 9 q E z - y p B g 4 - 6 W _ 4 o v B y q l 5 B 1 j u 1 C h 5 6 y W q k p 0 m B u u 6 j 1 G n n 1 m r B v i w p K w l 6 u i B 9 9 g g 7 H q 6 w m D w v 6 t K s j k 9 P 7 s 9 j I 3 0 w q C v i 4 - V z u j 9 2 B z r u - j B r j _ x i E w 8 q _ G 2 p x v s C 2 o r 3 B x 8 g r y G n l j p i B 4 0 y g G 1 j i 7 p D u 4 u 9 I j 3 8 j D o 9 w j P z z w h K 2 6 y k E y 3 0 v X m j 9 o m B 3 j y p m C k l 0 r X 2 w m h c 4 1 4 3 L l 9 n y f - w l - j B l s 5 l I 1 u y s H 6 h 8 v C 0 3 q _ N s t _ 9 D p k g w C q z k 0 C l 8 8 8 B 6 1 u x G 8 q r q B t g z q B 4 m s N y h j q C 0 o y 4 C 1 6 - l B o 8 8 p C 2 p h 8 B 1 l 2 l f u 8 7 r E m 4 s 6 E t l g r N y r u x G l 5 2 m D v v _ 8 B h 7 t s C o r h r C m 3 0 7 B q - u b k 2 1 m C 7 6 9 2 C l j i h D t x q j D q 7 3 4 C 8 z w t H k 7 r W - t 3 f w j 7 9 G m 1 k x P j 5 5 e w v 0 W 5 9 3 _ G - i x k E x i _ X n 5 h 2 F - z g t B n 6 q 0 C 7 q 1 r L 6 w u u F u 0 5 _ g C n 5 o r F n 1 1 m E h u w t C v o g N y 0 9 7 B y - n 1 N 5 o y w F w 4 j n u C l w 3 r E m y p 4 B n - m f 3 9 8 s G 9 3 1 r p B j i 2 g C l v r m D s s k r B z o p x D 1 p y p D 7 4 3 c l 3 1 f s h r v C 5 q t i U 2 _ s s c 0 i 4 P j 2 _ 0 B 9 w q h B n m x 8 D 7 i _ y B 6 7 q t B p 6 3 X n w j 4 F m v 3 u 9 C w v 7 4 C w k v r D p _ u 9 B v r 4 2 D x p - _ P s _ z 2 J 3 i y t C o l s p D v _ u j E j h n y M k w h m B - l q 7 L 7 n j 6 B 0 0 u t E v 0 6 - C _ v 8 p C h 6 r o C q y i n B - v r h B m s 9 d s 0 s 6 E _ i v S 5 v g x D 4 k o z G y m l c l k w j C x 3 6 3 B k n k b 6 0 u 9 F - - h 8 F j g v s B 0 i y 3 C r o 7 n C l 4 9 4 B - l 1 3 B _ s p _ D _ z 5 U k g j 3 B v n 8 k B 9 h i h D 2 l w p F r m i j C 9 p w 7 B o 1 _ o E 9 k 0 2 C 3 5 w p E 0 p 9 q C j v v z B w t n _ D i i 1 l F k g k 6 B 9 2 7 X q 2 g _ P 1 i 6 - G 5 7 2 x B k y - v E 9 n - p E l t - j B 4 y j U 9 0 5 6 B 9 7 y 4 B 3 h 9 o B i 1 h j D 9 1 7 5 E r 0 7 g C 9 l _ - B 5 r 3 _ T y j l 5 C n 0 6 8 E 6 y _ 6 F s m v g E _ 3 l 7 H 9 p 9 7 C 7 x l 9 C i y 1 5 D 4 u 9 2 E v k q 5 G q m i _ C y t k p C h j 7 2 C 0 n s k D g k - j G 9 v k s D u k v s C w u _ 3 F s v l l D v 2 n 6 B r j - 6 B 9 w 2 i C o x u i D 3 v 9 H 1 _ 0 p B 1 _ 7 n B t v z Q t u q j B z 9 0 g B v x q j B 6 _ 1 f n 5 4 v T s 7 m 2 C x _ p _ C t u h h G i i 7 i D w q 8 x B q v k m V 8 7 i _ y B t k x p T _ - u 0 3 D p o i z J x 5 m 1 R 0 p t 3 B j h 4 2 B k 4 t 9 J v z 2 r S j w h y E l _ h v C l n r s C j x 8 r M 5 k g g F j 9 9 l K m 7 5 6 l B 3 _ x x H t h 2 s C w 3 i n B 3 3 v h I 0 o v y C x s 8 q B - 3 v i F 0 h s p B 7 0 r r E v w i _ J 8 s r 1 D - t 9 2 D t 5 i y C - - - l C l v j k G 2 t j t F o 1 1 m K 1 i _ j C s 6 s k C n 6 5 u C l o m 1 B v y 4 q C t i 1 1 B 8 _ z l C _ 0 l 3 G x 9 - 4 B y 4 k j D o 7 l m G 8 x 3 i J z x p 3 E _ 8 n o C 4 5 2 t E 4 - j z E j 3 h k H m 6 k l B 8 k x _ F v q w t D r 5 j 3 D 8 y x 8 H l l g w H p x 3 m E t h u h D 6 h 0 8 D 3 v m x C h 5 1 n Y w 7 4 S v l t j E o 7 w i D l 5 5 _ e 5 6 i n _ D x - 9 y t B g - w y 0 E 1 r v w 2 C p i j g N - 7 4 5 N 6 y _ - C n y 0 9 W - w o w M j i o j I x 5 9 6 I p 7 l 3 S t v w _ 8 C t t j q Z i 6 5 7 V v g g i s C - s 9 t E q v h k G t l 0 0 j B p 2 s x o J 5 0 o h K r 0 m 4 p B i 6 x p 4 C 4 k p i r B 0 g w 3 F u k 9 2 H x 3 1 6 F 8 1 8 k X z k x m K g y q 3 E w 5 5 9 I 2 0 l 5 K r 8 r 7 D k 1 s n J o o z t k B _ 1 8 r K - g y 2 J o v t y Q h z 1 0 j B l 3 - q m C q v n o o E y n 1 n o C o 9 - o o C 8 g n 7 k C i m q u v C 2 z n u G j u 8 x 9 F 8 2 u o J u m v u B h j r o B o x 2 n c j 0 0 3 M t i p o I 3 m _ m K j r 8 7 C k p 5 r E v m k x C h m n 0 F 5 l k r B q 6 r o B _ 6 r q h B x 6 4 y Q _ 4 h j C q t x - G 9 t 7 x F 4 2 0 m C q 4 9 h G h u y z E m s 0 g E 9 l 5 7 K i p - g H m l r f y q 4 2 G w 8 4 4 E u j o x I y h r l D 6 _ h 3 F 5 5 1 3 B r 8 i _ E q w _ v F 5 k w 6 Q i q - 3 E 4 w x i P k 1 3 l G v 0 3 w B s g - r N m - 9 w 0 B g r 3 x Q q j 7 5 C 8 2 l 2 L 8 p j z D 8 1 s 3 C l r x k L v x r i D g 6 4 2 S m i x i D j y t o C z 9 g j G y - - h B y j 7 R w q s t B t g 1 k B 9 - q m E r 7 9 7 J m v 0 j I m 1 w k G g o _ b 6 l q r D z l k k B j h o o C u w 0 g G y 0 n _ H 1 p 8 k B h w 8 k F u 6 - w B 8 4 t t G x 7 i 6 I - z k q B s l 8 j B z - h e z j u z C x 7 s 5 B 4 x 2 n B q x q l E h r k v K n y 1 j F n w j S p y o g D n u r u B y 0 y s C 9 4 0 x B l s x 3 C i x 2 j B 2 p z 6 e - k w 5 E p 5 w g F i z 2 g J o k t l G y o y W 0 t 7 f 8 m 5 8 C o h j p C p 8 u x R t - 3 h B v n - _ E 9 8 _ m E 1 z 4 U k g z v C j 4 l s F _ 1 g T p 0 k S 0 2 p N 6 p p z H 3 3 s w D p p 3 i q i F _ 8 o S v _ 6 m 6 x p C l 5 l j i p B - w i w h j J h r _ 5 6 y u B 7 0 k n E r - - y G 6 - i - D j 3 r w B 6 1 m 2 N y p t 6 C s q m o C y u h x U i j m - C q k 1 9 B s i p z O 3 8 o 8 F 4 y 6 9 F 7 0 j q I q 7 h 2 T x y m k P 5 r w q R 1 0 4 _ C 1 s t j K 5 o 0 j N l g 9 2 S w 4 z q E t o n h F 5 u g x G k p 8 2 F l z y t t B m - 6 k u E q 5 3 0 J 6 r y n C s l q z S 1 4 x i v B 6 s _ m X n 9 1 5 N i x g w T 7 7 o 4 B m 5 n h I s 5 0 p E h v 0 x C r g v X 6 g i l G n r _ x E r h z s C v i 0 k b o 5 g 2 H q g 8 - B g - y w 3 E 9 _ _ s V 9 h g q D j n n S 9 x n 8 R 3 9 l v C _ r t g D 0 q - Q x o o z C 3 0 h z C 6 t _ 0 C 1 h 0 5 E 4 3 r p F 0 v _ S w m l q D u 5 r j a x 6 m x x B 5 u - w D u l u l H k u 5 z B l k r k r C p k t 6 7 C 4 6 5 0 O r p 6 u p C h h 5 t K v 6 s u R r n q 6 E 0 1 v 3 B 5 4 6 t H w 4 o i B 6 3 s v B k i k s J k 9 q l L r m g w F j x 9 7 O 5 m _ g O q - g n s C 4 1 2 x C i i i 5 E s 2 j h L 0 1 p p H g 0 v u T 8 r z o D n 0 n _ C 8 q x s J q 5 5 Y k h p y C h y 4 k K - l 4 w J w j 8 k S - 2 g u D s 9 o k Y x 0 _ l J 3 0 8 2 K m 5 3 9 2 C k y r 0 H z t 5 g K 2 - s p q B n 9 x i v B 9 5 t 1 p B o y 6 - I o - v l C w g s i x D t k h j k B - l t q D i 4 8 2 I 0 y _ h E i 3 g n v B y t 5 z B q g r n B y n m x I l m s 4 E s m t 6 Z 1 k h s H 9 4 w x B 4 6 j 3 E z 2 1 m B o 1 j o F 2 8 7 _ B y 4 x 7 f y t y x F g q p w F t s q g F y - h k E l 8 p i F h x 3 3 R k 6 9 8 Q j r u t Q 6 _ k k T 5 6 r _ U n z 0 6 C j o z 7 c z w k p K t - _ z P _ 9 2 u l B o _ k u V u k 3 x C s 2 8 3 L z v w g H 7 z r 5 D i i j 8 2 C z 5 2 k E u 2 3 g G - y i _ B 6 g z g O v n 7 j F 2 z i v F u y z i K w u 4 5 E v q x g M r 9 1 0 D 6 u 3 q H z p h t F p u 9 9 F 7 7 0 z 5 B 5 t x l x 8 c 8 p o r w z s B 1 l r r R j k 0 5 M s 1 t t I r - y 4 H 0 9 6 - K g k t 1 N x u g n S q 5 6 o H r 1 j u N 6 x w o w C t n z m B 7 8 _ 2 D 7 3 - l S 1 - z u Q 3 1 x t B p q k y D l 2 9 8 C 0 6 7 4 F z o 2 y G u y o h K _ w w - C & l t ; / r i n g & g t ; & l t ; / r p o l y g o n s & g t ; & l t ; / r l i s t & g t ; & l t ; b b o x & g t ; M U L T I P O I N T   ( ( - 8 5 . 6 0 9 4 2 1   3 0 . 3 5 5 6 5 ) ,   ( - 8 0 . 7 1 9 3 9 1   3 5 . 0 0 0 9 ) ) & l t ; / b b o x & g t ; & l t ; / r e n t r y v a l u e & g t ; & l t ; / r e n t r y & g t ; & l t ; r e n t r y & g t ; & l t ; r e n t r y k e y & g t ; & l t ; l a t & g t ; 4 0 . 1 3 8 7 8 2 5 0 1 2 2 0 7 & l t ; / l a t & g t ; & l t ; l o n & g t ; - 7 4 . 6 7 6 9 1 0 4 0 0 3 9 0 6 2 5 & l t ; / l o n & g t ; & l t ; l o d & g t ; 1 & l t ; / l o d & g t ; & l t ; t y p e & g t ; A d m i n D i v i s i o n 1 & l t ; / t y p e & g t ; & l t ; l a n g & g t ; e n - U S & l t ; / l a n g & g t ; & l t ; u r & g t ; U S & l t ; / u r & g t ; & l t ; / r e n t r y k e y & g t ; & l t ; r e n t r y v a l u e & g t ; & l t ; r l i s t & g t ; & l t ; r p o l y g o n s & g t ; & l t ; i d & g t ; - 7 8 8 9 7 7 3 8 5 6 & l t ; / i d & g t ; & l t ; r i n g & g t ; q 7 0 y - k 4 y r H 1 w u _ 7 W m 0 t 3 2 B j q p 7 3 B i 6 7 h D i m r j B n z 1 v - B x 6 w y 1 D z 5 0 o G - l s 7 C _ 0 r p C u 5 i - r E j q _ i 9 B y 3 w s G 3 g n 2 I i u y 4 o F o y z 2 u B r h o 3 C j - 1 3 l D s 7 6 u x B x k s 1 W s l 1 6 J k 2 8 r 4 B u k - j s H z h 4 i S s l 7 t G o 5 q v D - 3 - n 1 C 7 3 y 0 n D l 1 6 1 B m j i h F 6 g 7 u b - h 4 o B o l z q G y x 9 l B v 6 v x k B l j o z q F - 6 j g k f v 5 z j - D w s k 2 c k 5 x x C 3 p 4 f n h 0 5 B 1 x w 1 2 K r 1 y w l H s 2 k x p N g - m p L j 0 y 2 p N 7 x 2 v y D 0 0 q h e y t m 4 r C q 8 1 J 5 n _ y C - m 6 w a 6 l 3 2 C z - 7 6 j H h 8 5 j z D 3 k j 4 0 y B 7 n 5 9 V h j r o H s t 1 8 H q r 1 t D l t n n R j k j 2 M t k t 2 E 2 7 9 b x u 9 9 W j 5 _ 8 F p t u g D 5 - k g O q s v _ I t 9 5 _ D r n j h j B v o w p 1 C 1 0 r q R p 0 y o 0 D _ h 2 _ 9 C 9 1 _ z u I 9 8 h s u F n 8 1 x x M s v z 8 C - l v 8 4 - G v t u i g s F y 9 4 i c p j 7 9 R 7 l - q T 3 v j t V i z x - C 8 2 n m g C x n 7 9 6 B 6 m o s H r - 1 h J y 1 p n G m r x q 5 C r _ h u N m 4 5 x E 5 s 4 t a 8 p 5 z z E t n p o N v w t o B 8 y j h J 5 n n d 9 n h 6 C v o 0 y k C - 6 3 u i B - 8 w g v C n 9 0 o I 1 r 7 2 0 C - t 2 v J x - m y G n q 3 i G h 3 1 s u B t _ q 8 P v 1 8 4 J m 2 t 0 1 B l 9 j 1 J 2 p 4 j C 4 w g i U g p n s B 3 l w y M u q w g T y 9 5 p C j j r v E 8 k 7 9 H _ y q 7 K n s 6 2 e _ 4 u 8 M g 0 3 n M 8 9 r U m w t m R r k w l n C v 6 m 8 F w n 5 g M l 8 l w z B r s 7 7 E n s k 2 H j g l n I x v z i b 6 5 x u G i r k _ F 6 6 m g I - o 9 _ B 4 y h r P r 4 6 s O s o 8 2 J x 3 v q 6 B u q 9 5 x C 7 2 l - a 7 y 9 7 t B r 4 0 _ j B 2 i n - d i j 9 r h B t 9 4 x Y w 2 8 9 v B 3 p n y o B p 5 8 8 N r z y _ X p x i 0 g E l w u 5 h G 9 3 w 4 n B 2 j y _ N x u 1 z S y g - 7 B p s 8 r X 2 y m 5 J y 0 i g Y x s o n m B - u 6 i b 1 4 s h P r r 6 y G x 6 k s h F r 8 6 p j C v q v v g C 3 v 7 0 h B 1 v n x k C h 5 z 7 w D l i 9 g L 9 6 k 1 k B _ h m 1 d 7 r 4 m p B r r m 6 u B _ 3 p i s C 2 5 q g l D v m k k y I n 7 7 x E o z i w o C w i 9 u S 3 v 2 3 e w _ w - G w p o - C - 3 r v I y 0 0 h F l m s y a g g w g b j u k w j B p 2 6 - W 7 v p o l C 7 - z o E t j 1 j w B g s l l F 7 l s u W k y 1 s V 6 t t t F s y w s S m 3 2 8 8 R v x 3 _ j s B 2 p 7 8 y 1 B _ h i s o B n u k x l p D & l t ; / r i n g & g t ; & l t ; / r p o l y g o n s & g t ; & l t ; / r l i s t & g t ; & l t ; b b o x & g t ; M U L T I P O I N T   ( ( - 7 5 . 5 6 3 4 5   3 8 . 6 4 6 2 1 7 ) ,   ( - 7 3 . 8 1 4 1 1 7   4 1 . 3 6 1 7 8 2 ) ) & l t ; / b b o x & g t ; & l t ; / r e n t r y v a l u e & g t ; & l t ; / r e n t r y & g t ; & l t ; r e n t r y & g t ; & l t ; r e n t r y k e y & g t ; & l t ; l a t & g t ; 3 8 . 6 4 2 4 1 4 0 9 3 0 1 7 5 7 8 & l t ; / l a t & g t ; & l t ; l o n & g t ; - 8 0 . 6 1 3 6 1 6 9 4 3 3 5 9 3 7 5 & l t ; / l o n & g t ; & l t ; l o d & g t ; 1 & l t ; / l o d & g t ; & l t ; t y p e & g t ; A d m i n D i v i s i o n 1 & l t ; / t y p e & g t ; & l t ; l a n g & g t ; e n - U S & l t ; / l a n g & g t ; & l t ; u r & g t ; U S & l t ; / u r & g t ; & l t ; / r e n t r y k e y & g t ; & l t ; r e n t r y v a l u e & g t ; & l t ; r l i s t & g t ; & l t ; r p o l y g o n s & g t ; & l t ; i d & g t ; - 7 8 8 9 7 6 0 2 2 6 & l t ; / i d & g t ; & l t ; r i n g & g t ; 1 s r 7 - y i i h I w s 1 l g K r m g j J 7 p 0 m w B 1 0 l r V z w 1 q D 1 w 3 6 C t n j y 3 B g k t i U 7 x k S p j o v T i 7 j W 1 p 7 2 D s 0 j 5 D u v 2 8 M 4 g i y M - - l 6 h E k v l 1 q P y 6 m 9 o E n r l r g D 4 r q 3 7 M p m l - B 8 j m x B o p u l T z l t 6 q C 1 i 1 n n C g 4 q - O 2 2 h 9 _ C h p 5 1 r B l - h 2 B 2 5 8 - E n z v j I u z x _ B j w u 4 n B q m 9 6 D p m r 5 J t y 7 q d i k 6 j 3 C 0 v 0 y g J g m l i E 2 4 6 o v H j z x i s B p 5 6 6 h B k - j 8 F n n p z C 8 v y p T n i m 2 k N j - y v I m n j s B h g x l o B p 6 m j m B n y z 4 i B y 2 1 0 C k t 2 q O n v u u Q q 5 u 0 O x w g 9 V l 5 6 g _ F j 9 w g V z 6 7 n b 1 8 w v q E k s 0 9 S 7 n g w B h g j n E p w - _ G j - o h h C _ i g h J v i 6 v K 1 u p Z o 9 i l E 3 9 1 g B 9 w j m K m w q k F y 3 5 a o 1 y h B z 2 l h G o y m i B o v o _ i D x 2 _ s F h 6 j s E l 9 9 f z h 5 1 b o u s 2 K 5 k m r C t s o 5 J j o t 0 E 5 z 3 o C w w x p N z 2 r a _ 0 r _ l B 9 _ 0 i 4 J o 6 j w E g 9 3 g 1 B 5 i 0 g B i q h 6 i C x u 5 _ 0 B j j o 7 E y 9 x _ O u z 1 _ E t s p l U 2 q r x F k t 4 w H l j y 8 C q 6 3 s I x _ y s F n y 6 0 M 7 - 5 _ _ B o x j - C 8 3 3 m C 1 h 3 i D y 7 r l H 5 7 2 b 8 l 4 s N 1 5 t z D h m o q E l t r v B l 0 n o J - s i o R k y y z Z 5 3 v i P v v o r N s 7 x g N u r s _ I - q x w k C m p u l S j q 2 q L v t 4 0 D x x 5 r D 6 _ k r F m 7 w 9 B i 9 5 2 C o 7 7 - E w y 0 j E j 8 j 7 C 8 r t l E t 8 w n L n o _ 8 E 9 v x f 1 z k s M o o q m B p - 5 t C j m z 0 W 8 8 4 v 4 N - i j 7 U 7 w x 6 4 I 7 3 3 u t a _ x 1 4 R s q s i C 6 x o n C 6 i u 5 B h 9 6 g J r - 6 5 R m w t s D l r u 0 G y l m 5 I q z z 6 T p 9 s s X m 3 1 o 2 D n m v U _ w i o U u m l q W 4 6 m n 1 B v j 4 7 E g 4 x t H m k k y F v _ w s R h 8 0 8 N h 9 u 6 c u s o w 6 B y v i i H y - 2 p E m n v h E y y 3 5 G t n v 6 C 2 v y 9 C x j o _ F - u 4 p C 6 z p s S z y u i C 6 9 2 4 6 a q v m 0 z a - j z g a o 9 x p o B p 3 w 9 R z j _ o U h q i k N z 9 1 i B l r - - F q p p - B o t m o H v y _ 5 1 B 6 5 - s D m l 9 w I w o p 4 B 8 x 4 l C 0 9 h _ B k 7 2 h H 9 1 j _ D x z x m 1 B l x x r b h o g - X t 4 t 4 0 E 7 i p u - B m 8 o p u B 4 v - n c k t k s R v q p w e 6 5 z 6 c z 5 r y C t r x _ F 8 y r h y C x h 5 i H 7 6 g t U t q t s a 4 - w n D 5 4 q 3 1 B k i l j D - i o P p r 5 h g B x j t u C 7 j m U z l s 4 T t t j g 1 B s 4 v h C 5 j g p B v j o v J 8 u v o S 5 i i 8 E r r _ 5 D 0 r w h F h u q h B x q m b t s _ p q x N 0 j s 3 D m 5 x i D i 5 w y b 3 v t n s B h w k z s B n 6 r r F 3 n q J j n y e l _ z 8 I m r w _ V y h w h Q y m l 8 T 7 6 - x h C z - t f 0 2 y 9 F - 9 v v D x r l k S 5 i - w N k w 6 t y B 0 l r i m B 4 7 i 5 G 3 l q y M t 1 i 6 O l t z n L v r 4 n P 5 8 h t B - 2 x q d 5 w j i B 0 _ v g H t s x r H 2 6 q 7 C z _ p r z B u 4 8 g B 1 m 6 y U - 4 6 l D 1 y x t E 0 v o n K p h 2 5 I w s 6 z M y t o _ e 8 _ 2 z G 3 m y z m B 7 s u h O 5 x j u H k o u l u C h m y g H w l q o D h q h 7 c 1 o u y H i 6 n z C z t j h B 4 7 n 2 E 1 r q g F j r x 1 B y 7 y z B 9 9 h 6 T 9 - u o D l n x k G v o - y Y 8 n 6 r m C - - r y i D 0 6 5 x R 2 m s 2 3 F g l _ m G - p q z L 9 q 4 s U y 6 - O m y w t G o 7 l z x B o 7 n v V p 4 n 5 H k 3 v j 7 E 5 j w f r 6 9 1 D 8 4 3 h B g j k t I y w 5 3 C w g _ U 8 2 g x I 7 r z b 2 r v m n C z x w n D q s m d n 9 _ k F 8 l 1 r n B - v _ k B l 9 5 l H i w q 4 r B 3 w 0 j G y i 4 5 E r h w o j B s k o g I r z 5 - B 4 8 o 9 I 7 g x n E 2 2 o Z x k 9 q J _ q 0 q D p q 0 x K r 3 t j F 2 4 6 - D y y k 8 E 6 j i 4 k C i o j t t B q l p g Y i t y c s p _ 1 E k 7 s n P 1 4 i - Y h p n o p B 8 3 8 w D 5 u k r e y 8 - 1 S - 7 5 x H x 6 z h Q v y 4 5 M 4 2 7 5 O - 6 x l D v s y 8 J 8 8 g _ B m l _ i F _ 5 8 w K - 9 5 8 F 5 0 u 2 a y j j n C j 3 j t E 2 3 9 k E - 2 n n E 2 i 1 w O 5 6 h s E 2 u 2 7 D o v m _ I 7 s 1 1 C i 5 l 1 F k g 4 w B 0 0 y p B z i r j L l t l n G 2 n x k C l 3 - 7 G l y h x C 2 r 4 p B y p z g E u n 1 l H 5 s 1 x C 1 h v 7 D g 7 j z B 7 9 n m R h j y 1 F i 2 r 8 D 5 3 k 6 B 9 t x r C 3 j k p H p n 9 g D p 6 k 7 B 5 u - o E j x 4 w C r 4 j 5 J x u r s I 6 1 9 0 c 7 7 5 h E j 9 1 0 X i o m j B 6 1 s 8 D 7 r 3 g G g y i w B n 9 t h F i v t 9 L 4 v h Y 1 7 _ g F k r 7 3 E v 7 0 y E v i m q N l k s j D n n i h H w m o p D j j 2 y E 0 l n 3 B k h 1 l B m 2 x W _ t t q C w t 4 0 B o 4 r j B z u g 1 E m x g 8 F r p 3 l M v 3 r t B - x r 8 B 4 x u 9 F g 6 4 - f 0 k 9 n G - m i g C t 6 5 8 J s s t 6 C 8 5 _ 3 B g q h t B q 1 x 6 E q s 7 r B k h 0 l G t k u 7 T l 6 l 0 Q k _ w 7 h B 0 5 s - B v g x Z t g i p E r i y - c 9 2 z 7 z B m w p 1 G 5 6 6 - B 8 3 x 7 h B j 8 y r E 0 2 - _ C j j - 4 F u - 5 1 r k F q 9 q u - n U j n - s 7 0 P j 3 l g g B 1 4 9 t d o 7 4 w X 5 j h 8 U n k 7 k w C 3 - n n E g r r 9 D l j s n - C - z l 1 u B k 9 l v k B w i s o D 4 y s x 2 B u 9 0 5 K r 2 y t Y t 2 k l l B j k q s S 5 j 5 v k B _ y r 6 Z 5 z u 9 M _ 9 w v h C _ s t l I u r _ k d t i w p 0 D o 3 j o R n 2 4 w H - 4 n v G 6 5 j k z B y o t g l B g 9 t 9 j B 8 r x n U j q p r C 1 p m 2 P i v u 0 E 6 1 j v n B l 2 o u C 7 3 t x V y g t i J r 2 4 4 D 8 z 6 t Y i t 0 t H 5 j o l 4 B q t o 5 P t l m k K r m u 5 w C u l - l E y 9 k g D o 3 8 7 Z 9 o y j m B v i i g D 1 3 3 v h B 0 x k _ e s h u z i B s v 7 g H g 7 2 l d g 2 4 2 h D 1 l p 7 i R 5 n z 2 g C 0 x 3 1 g D 9 j o _ d v 5 s o R 7 m y h y B - _ q w D 9 v 4 y C 3 x p q T 6 5 g u O l _ n l 6 H 7 n g 4 Z x g w k M _ s x i q C 8 r 5 w X t 0 k s K j i 2 y L z _ n 7 q C t 3 s 8 g B q j 6 0 b 7 t m p s B y k t 7 R l 5 s 7 B k h _ 3 f r p 3 p k B k k z k Q w v v q G 3 s t k L v w 9 5 W n 1 9 n q B 0 - j o S o j t 5 T o 6 z s w B - i q w T 6 3 q 1 I l o l - h B t h p 0 a h j 9 6 C 9 q 4 l H n q m r J _ - 2 l j D v - g 1 D n g z q H z u 1 z X h _ m r C 2 g n q e 0 m i 5 E m 9 - 6 J - 2 4 9 e j w p t K 2 p 5 4 W p _ r p M q t 9 7 K z _ l 9 n B s v 0 7 D 4 x z g u B _ o 1 y 1 C 7 x y m 4 E 8 y 7 k O v w t r S j 5 4 i X q 8 s t Q k v h v a 3 k r u g B k _ _ y r C r j j 6 2 C l 7 9 o Z m 7 j l J - _ v _ F r t x t M w j q 4 V k g 5 7 T 9 p t k Z g g m 0 d h w y 7 E 0 i 1 z I g y v - f 2 n h u 1 B 8 _ 1 3 b p r 6 0 j D 1 k 8 5 T w x u 0 F q n w t I 9 i s 1 q C 6 2 5 _ D u p 7 2 U _ m v 5 2 F 5 j h 1 v B l 6 v i N h t t 1 8 C 6 l 7 6 K 7 h p h m Q 6 l p _ b o 1 3 q Y 5 x - z L 0 m n s C l 3 8 m J p g k g Z h 8 - z c u z p 6 F 2 o t t S 2 l - 6 S t 4 m t C 1 p v 8 N 7 4 x z J y i u v G o h j k E 6 x z z I j l 8 z F 7 r 5 r c j 3 q u O z 9 8 s C x t s g Y s _ 6 0 H v 7 h q D - g 1 y G i o n g Q - t 9 7 G k g x x 4 B - y v 9 b 8 j 7 z B g s n - J 5 w 4 u F v q t 7 D o w z x B w x r r U h j 4 3 G i p 2 9 H 7 _ j q D p k z 8 H 9 z o e t x s 7 D - i 6 O 5 _ i - J l i g 4 C j i g p F 3 7 0 l C q o h Y 5 g 7 6 C 2 z r 3 E q u i r E s k p 3 F 2 1 n 6 D m 4 1 o B s v 4 5 C 1 w 9 T - - o m l D 6 s l 7 F 0 1 h v D i u 1 9 J p 6 1 p E h u z n E 0 l r 4 B h 7 z x O _ u q n J k i h W z j 5 r H _ 9 n 0 K k 8 v 9 4 B 8 h l g D 9 n r z E g 9 - 0 H 1 i z j J m 8 r 9 k B o q 0 z K 4 t n y Y _ u o 6 F w h s i E - - 5 8 D s 4 _ z G 6 1 w r C p k x s B n 4 6 n B x 0 7 2 D q k s 9 h B y 6 p k M 8 - y 8 a 7 x y _ B 0 g l p E z 9 k t Q q x u n J r x n h G 9 7 9 6 B r m z g D j t 1 5 H y u 4 x B k q u h E q 5 6 5 E t 7 y k D i w z j F t s t 7 L u h q n D 1 3 4 o D 2 s v q N 0 t x w E j 6 q k D 4 y t 0 B v q y 8 C l 3 x g E m 0 9 j B w g 1 r T 2 3 8 7 J u 3 v i B g - 1 w D 7 t 7 9 C x r _ 2 C - 7 4 0 D 7 t k g L u v t - C 6 p g _ E m 9 6 7 I t i j l C 2 x 7 8 U _ 7 3 n B 2 j p q D s - k o D 4 r z v B 4 - y j E p o m i B 8 n 9 s F u z i d 2 0 g 5 B j 3 o x C x i 0 o K 2 u v i B m t l h C k 6 3 p C t 2 i 3 D k z h k J 0 1 1 9 E n k w h E x 7 l x N t k z p D 5 6 - j D 1 6 h R h 3 k 2 D 9 l 1 1 T 0 3 3 j H r 1 8 g O 2 u n k D o 8 g 2 C j h m 4 I q 0 r 4 B k - p t B h 6 6 x C z 3 j h B n s p 9 I l v 3 t L 4 5 w p G 3 n 9 x F - 5 _ 1 X k v 2 4 C 4 w i t D s r q k I v x r p F 4 - 5 l B 0 n z 4 C m v j t P 4 0 u 5 L h 8 - j G k v g h G p 7 y V 0 6 k h G 5 j v i E 2 9 z 6 E r _ w v O x q s j F 0 z m m E r m k - G r w z r D 1 v v a w g w 2 B & l t ; / r i n g & g t ; & l t ; / r p o l y g o n s & g t ; & l t ; / r l i s t & g t ; & l t ; b b o x & g t ; M U L T I P O I N T   ( ( - 8 2 . 6 5 3 4 1 9   3 7 . 1 9 8 6 0 5 ) ,   ( - 7 7 . 7 1 8 9 3   4 0 . 6 3 7 8 ) ) & l t ; / b b o x & g t ; & l t ; / r e n t r y v a l u e & g t ; & l t ; / r e n t r y & g t ; & l t ; r e n t r y & g t ; & l t ; r e n t r y k e y & g t ; & l t ; l a t & g t ; 4 7 . 0 3 3 4 8 1 5 9 7 9 0 0 3 9 1 & l t ; / l a t & g t ; & l t ; l o n & g t ; - 1 0 9 . 6 4 5 0 8 0 5 6 6 4 0 6 2 5 & l t ; / l o n & g t ; & l t ; l o d & g t ; 1 & l t ; / l o d & g t ; & l t ; t y p e & g t ; A d m i n D i v i s i o n 1 & l t ; / t y p e & g t ; & l t ; l a n g & g t ; e n - U S & l t ; / l a n g & g t ; & l t ; u r & g t ; U S & l t ; / u r & g t ; & l t ; / r e n t r y k e y & g t ; & l t ; r e n t r y v a l u e & g t ; & l t ; r l i s t & g t ; & l t ; r p o l y g o n s & g t ; & l t ; i d & g t ; - 7 8 8 9 7 7 3 8 7 3 & l t ; / i d & g t ; & l t ; r i n g & g t ; 4 8 k t v j 1 w h O w w 5 s y B u 3 7 s J k w 2 4 B i j 2 m B h - _ l Y m 0 z 9 H j 7 m 2 D 4 h y n l B h k 8 R z 4 y j Y y _ v u c x r h v B _ o q _ G o l h g J 4 y n x Y 1 p 5 w B 5 r 2 g S 6 u m o V w y 5 _ E 5 i x m S s t z 9 W 8 m 8 p e k 3 j o C o z o r M k 3 i r C r j z - D r r 9 y l B 8 n t g L z - n b 5 - l 4 D u s 6 4 D 1 v 3 V k h i j H j i v 0 D p l 7 z Q x p 5 y f 9 x h i E m 0 2 3 H x 0 t 3 c t u t n E q r 2 w W t 8 j g B w 6 9 h D 2 8 j s Q 2 s n n D o 2 7 2 J n q u k F 0 o 6 m G o h o 6 F n v x m E t j t m E 9 r w g s B 4 7 4 z O r _ _ _ H x k k v E 5 _ r t C 2 j 2 0 B h s q 8 P y 4 r k D n r 7 5 B 9 5 2 1 S j x 9 7 X 7 g m 5 B j 3 6 w G - 7 p u L o g 3 l L m 9 j r G j q 6 5 R l h l g C 2 k z i C r 9 o 8 W t j 9 4 I n 4 3 j C 2 k j 3 D o y h h F 1 j 7 j H x 1 0 z B g y 3 m b k r _ t G 5 x i 8 B 4 7 i z B p p w 8 E n z s v B _ 9 1 l C h 9 u k I g h p m H l 2 l m D 0 h g 2 B v u 7 p H 4 o p 1 V x m 0 7 O o o s m G q 6 y h D j w q i V 1 u u 6 C 2 3 6 p h B 1 r 2 g i B z y 4 q X 4 t _ j E 5 q n m U t 7 s _ J q n 4 _ G l r p 8 W p k r d s u p s J n z 2 r D 0 w l u I h l q k F y s n Y z y 6 1 D y 0 3 j S h o z 2 G - p 2 h C y 2 j w B _ 8 l 5 N 6 x 2 q G s p p o S n x 9 2 H s 9 q v F o 0 i n B s g _ g W 9 g 3 1 C u o 0 w D 3 w k 9 L u q u d z s s _ D 0 0 h g B 4 7 4 h o C 3 s 3 z C t y j z M x k 8 8 P y q h 3 C i - t p E 5 6 9 S p h s j I 7 7 - y E r 9 x u p B i o j 1 J p o 5 h G o 0 y y C _ l - v i B g 6 j w C t v 3 z M t 6 m q P j p y g N 3 n 0 P v j y u D s 2 l 5 I x q o o C 4 w 0 k B 3 p l 1 j B q o 4 j V k r 8 6 E t k u 8 W 4 p v m O 0 o s o N t 0 i p H r 6 u _ M 6 0 q o H i k r 6 I h w 2 1 J p 5 4 g S l r v k S x y 5 q 8 C 5 k 0 1 - T 9 x 2 p t p C 6 j u u 5 s B t n g z 9 E 7 l 6 q 5 1 B 5 2 8 - l B h 3 3 y q R s 4 l 4 n F k g i h z 1 Q 6 l l 5 x C - o t h T r y u z t i 4 B u v l w 7 z B 2 l z k s 7 P 3 1 q g y Z p h o - I - x 4 q m y h C i w 8 w z 9 Q 9 u p 7 l 3 k C t s v 5 v s Y g p - _ y - 3 g B s w m y x t 6 L _ z 0 w n x T 1 1 6 i K z 3 l 7 I - r s n K p 4 t u B j x _ r D q s 5 v F 9 - j 2 C k 8 1 8 B 5 v 0 y H z _ 9 i E y g 7 0 H r 2 y r P k j k 3 p B z o s 0 C o g s m F 4 r 3 j N 1 r 0 w M 2 j 4 y N r - o 3 G q r 0 r B r _ l z N g j 5 l I 5 5 q n M u v t y B z _ o r T g 5 s 3 R g u p j F o - 4 m F 4 q _ h N x x g o 0 B 1 7 7 9 G i j 9 h C 4 1 j r Q u s 0 o G o j u j R 4 8 q 8 K q v 8 y B j p v 0 C s 4 1 S h m q i K l 4 r o O w 6 z n B h w t l F o r v i B 9 n o q G p s 4 t a g 1 n v J 9 u v q 0 B 9 p 3 I s 0 h _ G m 5 7 c w 2 - 5 N u p 7 - B 5 w x j I u k 4 j J h z m m G m 2 x m V g j 8 2 R i o l 4 O 3 j 7 g P k 1 6 1 Y u 6 j q h B w s - t R 3 m i q h B 4 q 1 1 G 6 k o o I k 0 h t J 2 t y h B h k k 7 I j r j 2 Z 4 7 u u S 3 u 2 v I s r k 1 B h g s 6 L z 1 g r D y u k 5 P 9 i 1 z G 5 3 1 p E j 7 h 6 D 9 v 5 x G 3 7 6 - B 9 9 w u q B u o 3 3 F 6 5 r s J j 6 - p H 3 - x z U 6 j 0 - R 6 3 4 h R v x 8 - U 9 p r 1 J g m o 7 N i 8 i Z n q - g D u y o 9 H s j h u L m m j t J 3 i q 8 S z g w 5 n B 5 7 k n D w z g y C i p x s J t _ 6 2 M 8 h 5 3 E v 0 9 k F 1 h r r K y l 3 w c - m m 3 T x 9 6 k C 7 9 - 6 G - 7 g 7 H p y h x f n 9 8 1 I y t 2 0 L s v l k C 8 z g n D m _ _ S i i 5 7 H j q s i B 7 g v 2 T 7 _ g x C j g h u G 8 o p h B 0 4 5 h S 7 p y h W 1 3 7 N 1 5 4 t l B 2 q v Q o 0 u 6 p B k g 6 v B x _ 5 h C - x l p H k 3 8 3 M - o r s V 0 n 0 i M q 7 3 v C v - 3 v B p y 2 r B 6 _ 7 1 E j k 2 5 O 5 o j s B s 7 n 3 C v 8 o v B m z p _ E 3 4 1 k N n 1 h 4 I 0 j 6 3 Q - g j t F q r 4 4 I g i 8 6 E 5 3 z t G l k q p G y j 5 8 O 8 q 3 n D o n 1 S l 3 0 0 E n 4 k m I w i 0 i B - m - g D n j q r D 6 8 k w E p l y 3 B 0 s 2 0 H x h z 7 I 7 j w 6 R g 7 r _ d g _ u 4 D 4 r m o N p q r n K p y y s C 2 t v l g B p k q g F x v 5 w S w w n r B 2 m v 6 B h u k - C 1 - w i C w r 0 v M o g l i C 4 u o y B g i 3 3 F 6 y v 9 M o 7 j 1 J m 2 i p L 2 7 6 i C s 6 5 w N _ m n g L n 5 x o I n i 6 m J n g 8 l L 2 1 g k B 9 o p v e z z r - E 0 u m i B 4 u 5 3 O 1 l x x T g - x j F v 7 x 1 H 2 2 9 m L _ x z l K m - _ 7 C s z 4 t D 4 7 1 s J 4 y s 6 H 5 r 8 m O - 6 i 4 i B g z m q D w u x 8 F l - 0 5 F 1 g h t D m 3 0 l F - t t y s B l 4 k j L n q v 9 c z m x o G 6 z x s M 3 j m 5 I 7 h z - I k - 8 r V _ i _ n N g l 2 x c r k o i Q w w 7 8 C n 2 k q Y p i w 9 L s x t 4 K l 7 q w H 1 g y m E i 3 - _ C 9 3 y 5 G 5 8 9 i B z 2 0 1 K k z z i D 7 s p 2 D l p t 8 C h u j 2 H l p s _ W m 5 m k E 8 y o 8 O z n k j K r 3 t r K 8 x - 5 D - n n 1 H j 9 j r I p v x i D 2 t y 3 g B 7 i s 7 D x v r w R w x w 2 H q s r _ C 7 0 j t F n x 8 g Z y g m 8 W r q l z P v 7 n q K u t k - L 1 n u k G p u l 0 L 5 6 w l I 4 9 k 2 I g m 8 j M 4 k p s L j s n g B k _ p h t B n 6 n u O w m g i D 5 7 7 3 o B y t 9 k B l 5 z 2 I s k 6 5 B 3 _ r 3 J s 5 j x c l 4 1 v i B h 7 8 n B v 4 r o F 0 n 8 i R 7 u z t F v v p s C h j k t P l 1 3 x B 2 o _ y N 6 5 s m B v 5 - 7 Q 2 u 2 - B 2 0 j m X w 3 v j G 4 v l - E n n p x I 7 q v g M o 2 l n R 0 4 n 4 a n 4 s 1 I t w v j D _ 4 q w G w z q o J v y w 8 G y y t r C u 0 h s M j 1 y l O v 9 n t D y k z - E l g r z g B y n 5 2 D z 9 9 q L - j 8 W 0 p q m D n v l 0 d i 7 5 0 l B s t t u Y x 7 2 n C z s _ u C 7 _ 4 j M 4 2 5 8 E 0 p s k V t 0 v l L 9 k - 0 k B w v r x T 0 t v h M 6 w j 1 C t 9 5 x G 0 3 j r D i 1 o t _ B z 5 7 6 Q p 6 x o B - 5 v t D h x g 2 H p m 6 u L g 0 6 w F g 0 g u C 1 5 u s I 6 v u t T y x 5 _ C 4 0 l k P 8 - i h x B 8 i i l E 3 t 3 1 C z q k y G - o v 6 h B r o l k L 4 n x 4 C x 5 l v H m 3 3 m L t 3 r 5 P 8 9 t t E w 7 l l B y s i 8 C 6 _ 4 q K 9 j m z J q l y x D p o i f x t j v H s k o 0 F p i - j I 6 7 y 8 G l v 8 0 V - _ 3 6 M h w 6 t H g t 6 b y g 0 h c 3 l r 2 D l g h 3 C h s m 0 C q 0 t 3 J 0 6 k 5 S 4 z y p F 8 8 2 6 G o m x y F n t 6 4 P _ 2 h 6 Q g 9 8 k f q u m q D 2 7 n 5 2 B 5 3 u g 6 C t 3 2 - D o 1 7 s n B g _ u 1 M z 3 l 2 B r t 5 i G g 9 8 i G 1 5 9 8 D t m h x K x 6 u j P r 2 o 4 B y g q 8 T l 0 0 5 N u w g _ G z i g u C h o z i J 5 - u m J r t u 1 F v 1 p _ U k 9 s j L p p 4 q z B s g k R l 0 1 k D n 4 n 2 B s t h i G z j u n j B x g 7 4 p B z v _ 4 h D o g g 0 C _ 4 _ 5 D j 8 9 0 E r 4 m q F i r 3 g E _ q k Z n 9 x 1 I 7 q 1 4 D u u j 8 O k w 5 u k B 8 w 0 i E h _ 6 1 O t 2 _ k y B 2 n i m D 9 j _ l N w _ o 8 D m k 3 x E m 2 p p D g q k p E y j 3 - E n j n q K 3 7 z r G 3 u p o O q x l c h 6 3 z F j 0 9 g V 9 0 m h R h p q - B i l 0 _ N 8 m j h U x q p s I 4 5 i 5 M y 9 5 6 O 9 v 8 _ D m - l v C m 5 r i C 1 _ w i L m 1 8 2 E m p 8 g Q s l 6 0 l B u o l 7 R 9 3 u j F w 4 r 0 H p 6 6 n w K o g i s F 4 4 3 s W i m 5 t M j 1 o t N _ 5 l i L i v p n B 6 k p - W o x u m B i m h t C s t k g C j 4 2 w H i _ w 9 G _ x s 5 F i n 4 u X n p x r O i s 1 l B j 9 m y G - 1 s p C 0 r q r G r l l o o B 5 y q 9 C n k h t O o _ r 5 P y g l 2 a t 9 o r C 8 m _ i m B k 2 m N j l k r F 9 m 8 6 B 5 k p n h C 6 l g b 6 5 5 _ D u w 9 9 B m s y u I o l 6 s n B g 2 5 p B 6 u 7 q F n s 9 7 g C k t q q J y g s 1 B q o 1 8 Y t g y y D 3 t t r F s y h l F _ z r - B l y 2 1 M k q l v q B o y 1 s C & l t ; / r i n g & g t ; & l t ; / r p o l y g o n s & g t ; & l t ; / r l i s t & g t ; & l t ; b b o x & g t ; M U L T I P O I N T   ( ( - 1 1 6 . 0 5 1 1 7   4 4 . 3 5 7 8 8 ) ,   ( - 1 0 4 . 0 2 3 6 8   4 9 . 0 0 1 1 ) ) & l t ; / b b o x & g t ; & l t ; / r e n t r y v a l u e & g t ; & l t ; / r e n t r y & g t ; & l t ; r e n t r y & g t ; & l t ; r e n t r y k e y & g t ; & l t ; l a t & g t ; 4 5 . 3 1 5 2 5 0 3 9 6 7 2 8 5 1 6 & l t ; / l a t & g t ; & l t ; l o n & g t ; - 6 9 . 2 0 3 9 4 8 9 7 4 6 0 9 3 7 5 & l t ; / l o n & g t ; & l t ; l o d & g t ; 1 & l t ; / l o d & g t ; & l t ; t y p e & g t ; A d m i n D i v i s i o n 1 & l t ; / t y p e & g t ; & l t ; l a n g & g t ; e n - U S & l t ; / l a n g & g t ; & l t ; u r & g t ; U S & l t ; / u r & g t ; & l t ; / r e n t r y k e y & g t ; & l t ; r e n t r y v a l u e & g t ; & l t ; r l i s t & g t ; & l t ; r p o l y g o n s & g t ; & l t ; i d & g t ; - 7 8 8 9 7 7 4 0 9 4 & l t ; / i d & g t ; & l t ; r i n g & g t ; y 0 h g o 3 - t r H _ m - l D v 3 y 9 C 7 l 7 7 D j l n s F & l t ; / r i n g & g t ; & l t ; / r p o l y g o n s & g t ; & l t ; r p o l y g o n s & g t ; & l t ; i d & g t ; - 7 8 8 9 7 7 4 0 9 3 & l t ; / i d & g t ; & l t ; r i n g & g t ; 8 k z 3 s o x 4 p H o r 3 5 G 9 q x v E y - o l C u 5 p 6 O w t _ l B 0 1 n l B & l t ; / r i n g & g t ; & l t ; / r p o l y g o n s & g t ; & l t ; r p o l y g o n s & g t ; & l t ; i d & g t ; - 7 8 8 9 7 7 4 0 9 2 & l t ; / i d & g t ; & l t ; r i n g & g t ; n 7 p v m o z y o H s 0 1 p B h w s l Q _ 7 l y D p k 2 3 E t r l m C & l t ; / r i n g & g t ; & l t ; / r p o l y g o n s & g t ; & l t ; r p o l y g o n s & g t ; & l t ; i d & g t ; - 7 8 8 9 7 7 4 0 9 1 & l t ; / i d & g t ; & l t ; r i n g & g t ; _ o z y y g o i q H 0 o i 3 C h s 8 - B o 9 4 u B v h - d & l t ; / r i n g & g t ; & l t ; / r p o l y g o n s & g t ; & l t ; r p o l y g o n s & g t ; & l t ; i d & g t ; - 7 8 8 9 7 7 4 0 9 0 & l t ; / i d & g t ; & l t ; r i n g & g t ; p 3 v x 0 j s r r H o s m L _ 7 1 _ M 0 6 6 4 U 4 g 1 z Z r g 2 z Q 2 6 i e _ r p n B q k u e s q v h G 7 t 3 j E t p m r N v 9 7 5 C 0 o l o J 5 7 w - C z s 3 1 D n 6 z 3 b 5 o k l D i u n 5 O n 8 p 1 T 4 1 q v B r 8 p n C x l g 0 p B 1 l h 0 F j o 2 l c x 8 z 8 h B s g g k R k p 1 x E 7 7 x h B w u u P 9 i h 5 R 9 y - g H j v m _ B 7 x 6 V v z 1 M 0 l i p B 1 l 7 g G n g - V u w 6 Z p p 0 6 E o 1 g w C l 7 8 g H 1 z 9 i D 6 2 9 9 C r 2 x g L i p - 1 C _ 8 w r B i s 2 1 B 4 _ x q H n y 7 w C k g w 7 C p l 0 z L k 5 8 y K m r x q B 8 w u _ F z j q 4 C v t n k F 0 y y 1 H s w 8 t T t x u 5 P o 7 - q y C k 2 g p V 8 x s z D y 8 q m C y v y r C o - s P - 1 - x C u g u 5 D _ 4 8 l 7 B 9 h j v G _ i 8 t I o n u s P j l n y J 8 u q v I x v 1 T 7 u j j H 6 m k h E 8 t k i F 3 p u Z 3 o x L t v y 3 D 7 0 6 _ J s u 7 x 7 F 8 2 q 7 o 2 B k _ 3 g s B r r 2 y C n y 5 T h 7 i u B o 1 r 3 B h 6 4 1 D i 2 3 s E w o r q E u 0 p _ d - r z - B 1 - u l I 2 p h g Q x n q 3 F l n v 8 C 9 9 x y E j 2 7 w B w m 8 9 C i 3 t r H s x j 9 B s 3 p 6 F q 6 2 r D g 4 u g E 0 3 8 _ O i 8 t - B j i q u C o y p T k _ n w C l 6 z g D 7 2 7 g D 8 k g 2 D l u p s H 4 - 1 o B s m m 1 B 2 o y 9 B t m v - G 9 r z 3 X q i 0 j r B s r m 7 Q t - 7 5 C y w 3 b n k q n B x 7 x f n 4 m v B r v n - C g p o X 3 u s e 2 _ 7 g D v 0 n l B 7 3 r p B o _ h L 4 l 1 1 D y u _ _ B 1 w z o E g g g l D 6 h k g E z p g p F z j v j I 7 8 r w B 8 v r _ E z 5 _ x F i q s h F r 5 n f 0 r m d q p - l F 1 8 r 7 K u h n p H 3 2 u z B s 2 q - h B t u s n G u 4 y 4 2 B _ i - w C n y 7 3 E z x t g G 6 - 8 f t _ 4 r 6 D v o w - L k k _ p K r k w 1 n E v l 3 h 1 D _ 4 g n 5 E x 0 7 m x C v l r g k C 8 9 t q h C r 4 4 t 0 P 7 8 p k r J j x - _ w C v w o r 1 C 8 j 9 v r I j k m o u I x 7 k 0 n Q h y 5 l o B r 7 i o 5 U p s i g k K k x 3 z i l B q 2 l 6 _ H s v x 0 Y r 6 - y x B w m 5 - J s 4 o q B o r - m F x 5 u 1 B - 7 o q D s n p 6 K t - u o K 5 p 2 _ B t 4 v x R x 5 k m F o r j 5 D k u i X h 1 l t w B x 0 h h K p s - c k 5 p 9 D 1 n m a r p s 5 T n x k 0 h C - 4 0 8 I 1 g 8 n C y m k k c v l l x D u k x r E l 6 w 0 l G x w z k D 9 j v 6 C v m g i J _ z g i R j 0 y r w H t 8 k - S 3 m 2 u 9 G 8 t 5 2 0 d y z 0 1 t J 0 1 y - s B y g 8 i E h k o X 1 k q 2 B l h w 2 B g _ 1 w F n 0 g r I 2 y m l C 0 t u R v l 7 t C 3 s _ r D n g 4 h B l p - v L 1 n i i E u i s h j B z i 8 t 1 B v m 7 k c - v n x G u z n 7 E _ z i v J 4 k x R s 1 q t f _ n x R u 6 h s C 5 x i o F 7 z 2 _ C - x 3 k B l t r 2 C h y i 7 I 4 g w 6 S 6 r z l u B j 5 i W z j j z B l m o y B 7 5 j r D m l u r D W 3 q - j B i 8 6 h C 2 8 4 Z l j t n B s h j 7 B - w t p I n m 5 w E 9 9 - x W 4 u 6 M 7 6 8 f j 8 l 6 E w h g w D u o 2 5 C r 0 q x d u 9 w y I j z w o e 3 0 v o O 2 m u u J s q n 1 V p j 3 z 6 B y j r z o B l r 3 5 y B v g 4 j 6 W s l u g 0 B 1 6 i _ u F 3 z u j 7 B i u 4 m Q h u 3 h I t j o r F 4 8 3 p M p q 9 l K t m m 6 B g v 7 6 F 7 9 - 4 B y 2 9 0 C 1 4 _ k F y t z Q s z t s R 1 r 4 5 C j - g o M p q l - E 2 h k i x B y w t h T 8 p m m I z r s 5 S x 2 t s D _ r 8 m e 0 h t t R 3 - 3 7 H 4 l i o g B 8 g _ n G g 5 - y D 6 x r o C t j t 9 D k _ q S i q m g B 7 z _ - J o 4 y y D p h r 9 j B 6 1 8 z E 7 p u 8 E q - g t D h i 4 x C 7 x p 9 N _ y 8 q v B w w 8 l C 8 i 8 u D i k 0 4 L 5 u m h B 4 g 5 7 F z 6 m 1 B 2 x 8 k W m 2 5 o C 8 o z t p B - h 2 s C 8 n 7 t E g - 7 w J n 5 9 i D x 0 3 O 3 y w q Q t _ 8 0 C 4 h 9 o C o _ 9 n M q o t 5 B v v _ j C z i m k E 0 u k j B 7 x w 1 D w h s 4 N h m r u B x q 5 6 H n w i j o B r 4 _ m e h w - n C r t 0 7 H 6 o - l I k t 4 m e 4 3 o p F q u w w e u x v m H y g h v u B h n - e z x q v C v k r s B 3 u 4 z q B 0 q z h Z m y j _ s B y s 1 - B 9 o i t G 0 6 t n B o 8 _ u F q - u v I 4 g h j B t n k h B 6 6 x t O h z 6 w E j l i r L h m y u X s x 4 6 R 0 2 y 3 F x 5 _ 4 e i m s w Q 4 l 5 6 R v m 0 k G s 1 p s E n i u g H q l 3 6 E 7 - 2 n D - 5 y - Y 8 j m s S i s 5 4 1 D q y r X _ 2 9 8 C z w _ 4 D 8 5 9 6 R 6 x i - H 2 m w h E 3 n z 0 C 8 p l l C 8 r u r F n t x g O n 1 9 i D 9 9 q x 0 8 X o 2 9 h q B 7 - m r i E 9 _ w u W 6 6 5 j Y j p r j L z u t 8 F n l l h _ B 4 k 3 - k B h t z n l C h 4 - o m D g 8 2 x H h 5 1 5 1 D g i 1 s R 8 q r l G - u 6 n o D 2 l k o Y - 7 x m V v 8 i 8 O 7 w 7 u M r m - k P m u 3 _ d y z y g E x 1 5 i G 4 q 6 r H 8 x j u H p o z y B - _ v t F 2 j 8 v B x p x 9 v D 6 _ _ - f p l 6 _ o B 8 7 g 5 k B 2 j t 5 U p q y x b i 7 _ t E i 5 l 0 d n t z i v B y i r m Y j _ t h L p p 9 t E z - 2 n x C 4 h i u 3 B u 0 6 1 l D 8 r 5 9 4 B p l j 9 C k v t r F j m z n C 5 g 1 2 O k m m s D 6 5 8 b t 2 h 1 B p s y j X - v k w m D _ s w 9 U _ 4 2 5 G 9 v g _ T l _ z j D u q 9 r E 2 5 h - n C 6 q z u E w z w p B q 2 4 4 C v z 6 x D p k j h D r 3 s a 7 5 l s B z 3 3 0 B 0 h 7 m B 8 t u 6 B 1 y x 5 B v x y y B j t 3 z D 2 i y i G t m g w K p l _ t E r z o h D 3 n 9 w B 9 h m 2 I - 8 y i H 7 1 t 8 J q r m i C p u x x M 2 1 _ v T 6 k m q O 8 - k - - - r B n 5 9 i 5 k C i n 9 - n B 4 7 6 O 3 g z d p - y a 2 h g 6 I q u r O 5 _ t 2 B j r 1 S s - _ 1 H i y u 3 B 4 v 9 r C z z 7 k J 2 8 w 4 L n t s z P j k - 1 a l v 6 x I x 9 4 x F z o q j X 3 _ 2 2 1 B m s r 4 C j 8 j g p B 0 6 m s C z m 6 j B 9 x m i e h 2 h p B 4 _ n i p F 8 9 m o v B 3 l p v E 2 r w k V 2 2 n 8 G h x m x E - q 6 w C q z _ l E 1 x 4 u Q l o q p C 4 o y m e s i n s B k z u s R 9 n s s H - 7 - k E 0 g n h J g w h 8 Y s i 4 m O 3 p 2 i i B q v j z B x t s r C j x o 1 C 5 9 r s B m t - q C l j z 4 L y u w R 0 x z q b q 0 1 M j 6 h j B 1 _ s p C o i r n B 1 1 x q M z - 5 7 B 7 k 9 o 9 D u v v r d j x o p W 9 t 4 t C r p w z B z s y l L i r 8 9 H 4 s 4 6 B s k m _ K 1 - 1 t C y n j 8 G 9 s g y E x y i x R j r g u D 3 n 5 x G 3 6 g 4 F z - 0 y D g z 6 l 5 B t m u z Q _ _ n l 6 F u k u _ C h r 0 v D 5 0 8 w E t _ _ u h D p i n 0 F s q j 2 R - g q - O 3 p t 9 Y 1 l q 0 T q _ 8 w C l l 0 3 B n 7 v _ H o v v o E u 1 h 4 Q g u s t b 4 z t n B h z k k F r 3 q m H z s 8 u Z j z 7 w B w g m 6 D 8 8 m k C r q 7 2 b _ m h 5 n B t k o 0 F s 4 v y K v z i w G j r 0 9 C 6 q j z B k 5 h r S r 4 l v B l u o j M - g 7 q e h - p l o B k 9 o l D 0 7 _ 3 D - - 7 y R q w x r J u t 6 l C o r z p D k l j m Q j _ 4 _ B 2 o s 0 D l 6 g 2 V v 5 k p J m p l 3 C 2 _ s 0 G 2 t n - C h x p k D p v 3 3 E - _ 3 i J 5 u g i L _ t p u B z 3 q y D y h 2 m T l 4 9 s H h 0 n y G m 4 w 2 P j h z i N v p j 8 O t q z j F 9 9 0 8 B k 4 5 h B i 5 - v M 5 6 - t M - i t _ E k h 4 r B x v h q R m 6 8 u R y r u 7 J t 7 6 _ F 3 v v 3 f 3 o 1 r E 4 0 1 u E - z 3 q I 3 4 s r Q s 9 4 u Q 8 9 r l V 6 i 2 j 7 8 H 2 q v l t o F 1 j y 1 7 r D z g 0 x t h B 3 t _ i N 5 8 7 7 E - p s g D 2 r l z C u o 1 6 N 0 k n t D h v 7 1 W q p 2 w B p w p - B u 9 o p L m y k 2 K j k 4 p G n 2 p x v B 0 9 u y H r o h 3 D 9 s 1 r D v 2 0 2 J 1 5 q h C - m 7 6 B 9 n u c v t 6 Y g _ 3 R j 3 m 9 K 2 z w 6 L 4 n 1 Y k n i k E p o m x F n q p p B h 0 u o B t - 7 z D m k j 2 D 6 y l h C r 2 1 Z 8 k 5 - B r j 1 e 6 g 7 p E y p r n C l 1 s j Q 8 m t v D w i q v F 9 1 6 p F i s n n C - j q l E 4 q y x B 5 9 u 4 C m _ 0 l G 0 p 6 n M y 6 0 o D z 8 y 0 F v _ v 7 d z k u 3 K 8 4 9 l 5 D j 9 o z F i l s q J o 6 7 4 L y 2 7 g V - v j v U & l t ; / r i n g & g t ; & l t ; / r p o l y g o n s & g t ; & l t ; / r l i s t & g t ; & l t ; b b o x & g t ; M U L T I P O I N T   ( ( - 7 1 . 0 8 4 3 4   4 2 . 9 5 7 3 3 3 ) ,   ( - 6 6 . 8 8 6 7 0 3   4 7 . 4 5 9 8 3 ) ) & l t ; / b b o x & g t ; & l t ; / r e n t r y v a l u e & g t ; & l t ; / r e n t r y & g t ; & l t ; r e n t r y & g t ; & l t ; r e n t r y k e y & g t ; & l t ; l a t & g t ; 3 8 . 4 8 4 7 2 5 9 5 2 1 4 8 4 3 7 & l t ; / l a t & g t ; & l t ; l o n & g t ; - 9 8 . 3 8 0 1 7 2 7 2 9 4 9 2 1 8 8 & l t ; / l o n & g t ; & l t ; l o d & g t ; 1 & l t ; / l o d & g t ; & l t ; t y p e & g t ; A d m i n D i v i s i o n 1 & l t ; / t y p e & g t ; & l t ; l a n g & g t ; e n - U S & l t ; / l a n g & g t ; & l t ; u r & g t ; U S & l t ; / u r & g t ; & l t ; / r e n t r y k e y & g t ; & l t ; r e n t r y v a l u e & g t ; & l t ; r l i s t & g t ; & l t ; r p o l y g o n s & g t ; & l t ; i d & g t ; - 7 8 8 9 8 2 3 4 9 8 & l t ; / i d & g t ; & l t ; r i n g & g t ; 8 0 s - r x - z - K 7 8 j 4 z j n C u n 9 _ v 5 i C 4 6 x o x m w H i 9 p z v o L y p r t - y Z o 2 k k z T _ v h r X 5 n 9 g F o y l q P i v z 3 Y u x 6 i H 9 2 u v C h _ _ y E w m w o M l j 6 4 C l t 4 j a 4 8 t 4 R 1 p v u R g n r k p B p s x w P r j 4 l I k 3 v 6 G 4 4 9 o N 1 r 5 8 H 5 8 y p T x h l 4 4 B j y j - Q 9 t k u F m 9 z s k B 5 6 p 9 q B r 4 u - B t 1 u y E o n z q F 1 2 o 6 V 1 p 0 - I 5 3 q 5 Q q 2 n 6 X 1 u 9 2 W 8 s 0 v 0 B i p _ 7 M - 5 2 9 t B 4 y 1 - v C 2 o x 7 j B t y u h O w p 0 1 C u p p o E 7 2 v o M m 2 h h O t l i z H t 7 k 8 O j p q l C r w l - i D 5 k j l H g 1 r i S q 1 j g I w w 8 p l B 6 4 5 i G q 6 0 4 I m j 4 m l B w - u 9 K 8 2 j m o B p j n 2 O s i 4 _ Q w - n j 4 B h _ w j l B 7 u r 2 B q o k m E x t 6 6 X j g - 6 D y k 7 x H x t 9 0 H y v k v F - x 6 h O s l _ h e 0 o _ 1 D 8 0 y 0 N k 5 n 7 C _ q s h G 2 i z m L u v 1 1 b w z 5 t T 3 z m p I 1 9 k z E s w n r D x z w 2 5 B 4 q k l i D 0 3 q p E l q t 8 D s 9 4 n D v q s q U j 7 p 2 J q j s n F z 8 g h M - q n h E k 7 p i 6 B s x u r h B n _ 7 t m B 6 h 0 i J r s 9 7 1 7 v a 7 h 3 1 z 7 p F & l t ; / r i n g & g t ; & l t ; / r p o l y g o n s & g t ; & l t ; / r l i s t & g t ; & l t ; b b o x & g t ; M U L T I P O I N T   ( ( - 1 0 2 . 0 5 4 2   3 6 . 9 9 0 8 1 8 ) ,   ( - 9 4 . 5 8 8 6 4   4 0 . 0 0 3 2 8 ) ) & l t ; / b b o x & g t ; & l t ; / r e n t r y v a l u e & g t ; & l t ; / r e n t r y & g t ; & l t ; r e n t r y & g t ; & l t ; r e n t r y k e y & g t ; & l t ; l a t & g t ; 4 2 . 9 3 7 0 8 4 1 9 7 9 9 8 0 4 7 & l t ; / l a t & g t ; & l t ; l o n & g t ; - 7 5 . 6 1 0 7 0 2 5 1 4 6 4 8 4 3 8 & l t ; / l o n & g t ; & l t ; l o d & g t ; 1 & l t ; / l o d & g t ; & l t ; t y p e & g t ; A d m i n D i v i s i o n 1 & l t ; / t y p e & g t ; & l t ; l a n g & g t ; e n - U S & l t ; / l a n g & g t ; & l t ; u r & g t ; U S & l t ; / u r & g t ; & l t ; / r e n t r y k e y & g t ; & l t ; r e n t r y v a l u e & g t ; & l t ; r l i s t & g t ; & l t ; r p o l y g o n s & g t ; & l t ; i d & g t ; - 7 8 8 9 7 7 3 8 4 4 & l t ; / i d & g t ; & l t ; r i n g & g t ; x t t t n i z q v H z g 1 7 0 y B g 8 5 j z D 6 _ 6 u m C 9 v h r l M 1 v - 3 8 C x 5 7 4 H - 9 g - B 3 5 1 h G p k o - m G - u 9 6 u C g u 3 g K l o p z N _ t s 8 g s B 9 z q 6 n B p w h 0 G 0 w - 7 B 5 v j t C s n n y q B u t 0 u 4 a t m x 7 i 9 C i w t 3 1 9 C i v u i p w E v t j u 7 d 1 9 z 2 - B r 4 7 j d n q 2 2 b o q _ 2 n Y 5 x h s m s E i i 5 9 O 6 6 8 i m H s p 4 m o G 6 g 9 8 t s _ B s l 9 v x D m 5 6 u H 3 k - x F i 1 - 1 s P 5 4 9 l v s C r i 5 5 3 N l _ i - i q L z _ 9 l d 8 j x 2 B l 1 x 1 r B 5 6 7 7 - l P j h j 1 C 4 j g 4 _ C 8 o z h H j l 8 4 I 2 k - d o l u k B g o k v h 3 D y u 0 3 - n B q _ 1 o K 9 i p p H u l n 0 C 1 _ h y I s 0 m 3 E 9 9 h 2 D 1 o m k C u 3 x g D q v z 8 B 0 u q i B n x 7 r G r s r j G 0 u 3 O - 1 2 g C u p 5 m E g y m n B l i 9 i P 9 p - z I 0 v x 8 B 4 m j 9 G o h g e 4 8 _ 8 F n y 8 r B 1 u v h Q l s - t B z 6 o b 6 9 j x B u 1 y k J 8 z o i 4 B w s _ p M p p g q C 8 i x 9 E j t w y K 4 0 l 7 B 2 v h 4 D 9 u w j 6 B - x 9 _ 1 C h g v m I x 2 x x n B l 8 o i I 2 h k - T k 0 w t F g i w 9 H 7 g 9 - D 7 k k j P s 5 w 3 I 8 s 7 5 N 2 x 6 i t B r 4 y y j B 3 0 7 5 J 3 m 8 t X 5 3 v _ o B k w u i D l _ q 5 i B o 2 1 n l B u 5 7 4 x B 4 r 9 i K j r u x O z 2 n i V y 2 t q D o 5 4 r C t z v - k B k 2 y o w B 7 0 l 0 L r 0 4 7 E y 6 _ 2 P m 1 u x r B y q p n L - q 6 2 j B 2 - x n D s m z j Q y 1 1 2 _ C 9 6 _ 4 r D 3 p g 7 M s 9 6 8 D t x l p C l r 8 _ O l w k u u C o p 5 w I - - 7 2 D g 2 o y G _ 2 y g D g s z 1 I k l j q D h g x q C 2 g z o Q 0 x g _ I 2 6 s p G 2 q u n B m p - v m B w 9 m q 2 B w y i 0 K 7 y p g I r k p m u D u u p 9 B k 5 i 4 D x g 9 l I l 7 z n e 7 p v 3 h B 9 x v 1 o B r 5 t p d 0 k n 2 X 8 v _ l s k F i 5 7 n q 1 B h t 6 s n n G 7 0 - z I 3 6 9 x D 6 2 x p I s n 9 y D p o z _ R x 4 8 _ G q 1 9 m G r j u 3 D s 6 k u 6 B l m i h J u 3 r h Z 5 h l w w C 5 1 l 6 M h i 8 z S x 8 k 2 X z p l 3 2 B j w 3 g X 2 x p z E 7 i x h E q z y h K y 0 - 0 K t - 3 0 P m s n m 3 B _ _ k 1 E v p 3 n H p j _ y D z 3 u 5 m C 8 8 - t Y - u 0 v E 6 s n 2 y B 0 n y t D x v 9 j o B v w p Q m l p - 5 B n u h _ M o g q w s K i l i 5 0 W 7 n 7 4 8 m B g q w - p E 7 j x _ y B x g u 3 6 O 5 m j g C h n o v F r n h 3 _ B 8 h s z E 4 p v m I z 2 v 0 h C r 4 u p s E u i s o Z p p 5 u p B v 8 g _ k B 1 k s x o B 2 g w 8 _ C l q j j k D k t 0 v t G j n h t v J k 3 1 n 3 F 6 l 1 m o 3 J t w 6 v j _ M y s r 2 n 0 Y - r 1 5 s 4 G 5 6 w 1 1 8 B p 1 9 n J 1 4 0 r W o 9 2 - E h q 8 k G u j 1 3 R v s i o g B o u j w O 9 8 l t K k _ 4 9 L m u 9 - i B 9 o 4 P z 4 s 3 2 D i 8 t 5 F p n k r d 6 3 g t L t 4 z y L x v i n G g p x 5 1 B 9 4 s o L m 9 p m S v z 2 m n B y 1 i u a w u - i j G 0 y o 8 m 7 Y _ 2 r 4 2 1 E n 8 g 2 s g g F l y 2 r - w o B g m 6 1 H l v s - E g m j 4 G r l p l G _ j l x Z _ 4 2 6 B o 3 8 Y s 6 6 j B s 7 o 2 E i - r w D m 6 r 3 H w q 4 l L p p v 4 E l n t q C r u 1 6 E n 1 j y B r w x n D 0 5 v 8 C z l u 5 I 3 k 1 k P g m t t G 7 s 9 p D m 6 _ 0 P 6 h t p G h h t f 5 - 0 w S 8 5 x 7 K 1 1 v t F u v 7 8 D 0 _ i k B x i t j H y w x j X 5 q w y H x 2 y r H g q s v G 4 p x - F 7 t 3 _ E u - o 8 D 2 m o z L r r n w H x x 0 0 H y t i n j B 4 1 4 5 E s l s h B j r 6 - a z 7 v r B l _ - y F - w 3 k J w y 9 y o B r 4 y 0 E l q 0 t B k 6 5 g G r s w u m H z k z p C v 4 0 u D y 3 q V 2 v z o W h p 3 o E s u m i I x 7 y p P 0 4 y 9 Q s 6 p k J 5 u 2 4 Z 6 4 8 5 I l y 4 l J z j 9 v H 1 h _ e 8 y u 9 e n 3 g w f 6 2 h 9 X v n g 3 C o v s 1 H 4 1 s s B 1 s 9 4 I x _ x o F p - g s O l m 5 i C g 6 l n M _ m j 2 D t 3 x i J z l 2 j L g t 8 h O w z - i B _ 3 2 i C u t u i g s F _ l v 8 4 - G r v z 8 C z m 9 v x M 5 x 8 q u F h l w y u I 2 0 6 9 9 C t k 0 n 0 D 2 0 r q R z k 2 o 1 C s n j h j B z t 7 5 Y l t 6 - N o t u g D n 9 3 8 F l 9 v 9 W m n 7 b u k t 2 E 3 h 5 1 M k t n n R p _ j s L s 3 5 6 C 9 9 4 l F 6 n 5 9 V & l t ; / r i n g & g t ; & l t ; / r p o l y g o n s & g t ; & l t ; / r l i s t & g t ; & l t ; b b o x & g t ; M U L T I P O I N T   ( ( - 7 9 . 7 6 2 1 2   4 0 . 4 3 8 5 0 3 ) ,   ( - 7 1 . 6 1 4 6 5 5   4 5 . 0 1 6 0 8 ) ) & l t ; / b b o x & g t ; & l t ; / r e n t r y v a l u e & g t ; & l t ; / r e n t r y & g t ; & l t ; r e n t r y & g t ; & l t ; r e n t r y k e y & g t ; & l t ; l a t & g t ; 2 8 . 4 9 3 0 8 7 7 6 8 5 5 4 6 8 7 & l t ; / l a t & g t ; & l t ; l o n & g t ; - 8 2 . 4 7 2 2 9 0 0 3 9 0 6 2 5 & l t ; / l o n & g t ; & l t ; l o d & g t ; 1 & l t ; / l o d & g t ; & l t ; t y p e & g t ; A d m i n D i v i s i o n 1 & l t ; / t y p e & g t ; & l t ; l a n g & g t ; e n - U S & l t ; / l a n g & g t ; & l t ; u r & g t ; U S & l t ; / u r & g t ; & l t ; / r e n t r y k e y & g t ; & l t ; r e n t r y v a l u e & g t ; & l t ; r l i s t & g t ; & l t ; r p o l y g o n s & g t ; & l t ; i d & g t ; - 7 8 8 9 8 2 3 6 4 3 & l t ; / i d & g t ; & l t ; r i n g & g t ; _ g i 3 4 o x m h H u z p 9 C 0 4 o r B w 1 - o D & l t ; / r i n g & g t ; & l t ; / r p o l y g o n s & g t ; & l t ; r p o l y g o n s & g t ; & l t ; i d & g t ; - 7 8 8 9 8 2 3 6 4 2 & l t ; / i d & g t ; & l t ; r i n g & g t ; 4 m p 9 u g - t h H l r i q F y h t 9 E s t v P y p i O j o x 1 B & l t ; / r i n g & g t ; & l t ; / r p o l y g o n s & g t ; & l t ; r p o l y g o n s & g t ; & l t ; i d & g t ; - 7 8 8 9 8 2 3 6 4 1 & l t ; / i d & g t ; & l t ; r i n g & g t ; s n v j h 1 o t i H 3 n q r H q l 8 g H 2 1 h 8 B y 0 s 0 D & l t ; / r i n g & g t ; & l t ; / r p o l y g o n s & g t ; & l t ; r p o l y g o n s & g t ; & l t ; i d & g t ; - 7 8 8 9 8 2 3 6 4 0 & l t ; / i d & g t ; & l t ; r i n g & g t ; k p 0 8 3 2 _ o h H 2 9 4 X 0 z s r C 9 z 0 5 B & l t ; / r i n g & g t ; & l t ; / r p o l y g o n s & g t ; & l t ; r p o l y g o n s & g t ; & l t ; i d & g t ; - 7 8 8 9 8 2 3 6 3 9 & l t ; / i d & g t ; & l t ; r i n g & g t ; x 9 8 4 0 2 x x i H o 1 y g B m j k y D p q i m B & l t ; / r i n g & g t ; & l t ; / r p o l y g o n s & g t ; & l t ; r p o l y g o n s & g t ; & l t ; i d & g t ; - 7 8 8 9 8 2 3 6 3 8 & l t ; / i d & g t ; & l t ; r i n g & g t ; 1 p v 8 l _ q t i H j v n M n p m j D 9 o 7 p C 9 p k R & l t ; / r i n g & g t ; & l t ; / r p o l y g o n s & g t ; & l t ; r p o l y g o n s & g t ; & l t ; i d & g t ; - 7 8 8 9 8 2 3 6 3 7 & l t ; / i d & g t ; & l t ; r i n g & g t ; k y 7 q 2 9 i _ g H 7 2 l Y 9 8 6 4 B j p 1 u B 9 u w Y n 0 - N & l t ; / r i n g & g t ; & l t ; / r p o l y g o n s & g t ; & l t ; r p o l y g o n s & g t ; & l t ; i d & g t ; - 7 8 8 9 8 2 3 6 3 6 & l t ; / i d & g t ; & l t ; r i n g & g t ; y m w h 0 l 6 r h H t _ r j B 2 2 j c - v p _ D & l t ; / r i n g & g t ; & l t ; / r p o l y g o n s & g t ; & l t ; r p o l y g o n s & g t ; & l t ; i d & g t ; - 7 8 8 9 8 2 3 6 3 5 & l t ; / i d & g t ; & l t ; r i n g & g t ; r r 3 x 1 z q u i H v w r u B 2 x o j C 2 1 g w C & l t ; / r i n g & g t ; & l t ; / r p o l y g o n s & g t ; & l t ; r p o l y g o n s & g t ; & l t ; i d & g t ; - 7 8 8 9 8 2 3 6 3 4 & l t ; / i d & g t ; & l t ; r i n g & g t ; 8 o l g 1 i l t i H 0 - t T _ i _ s B 0 x l d 9 6 o r B & l t ; / r i n g & g t ; & l t ; / r p o l y g o n s & g t ; & l t ; r p o l y g o n s & g t ; & l t ; i d & g t ; - 7 8 8 9 8 2 3 6 3 3 & l t ; / i d & g t ; & l t ; r i n g & g t ; p g j 2 8 i - p h H 1 h 6 t D y j g T r j j q D & l t ; / r i n g & g t ; & l t ; / r p o l y g o n s & g t ; & l t ; r p o l y g o n s & g t ; & l t ; i d & g t ; - 7 8 8 9 8 2 3 6 3 2 & l t ; / i d & g t ; & l t ; r i n g & g t ; 3 p 2 r g y s 6 j H 6 - z z C u w 1 _ B 7 1 1 m B & l t ; / r i n g & g t ; & l t ; / r p o l y g o n s & g t ; & l t ; r p o l y g o n s & g t ; & l t ; i d & g t ; - 7 8 8 9 8 2 3 6 3 1 & l t ; / i d & g t ; & l t ; r i n g & g t ; 4 x _ h k 4 7 g j H m l x r C 0 _ g g C _ x g r I & l t ; / r i n g & g t ; & l t ; / r p o l y g o n s & g t ; & l t ; r p o l y g o n s & g t ; & l t ; i d & g t ; - 7 8 8 9 8 2 3 6 3 0 & l t ; / i d & g t ; & l t ; r i n g & g t ; w 8 l 4 0 p 3 3 u G z y h 7 n k C 9 p m K y 4 o k 0 E m s t _ t y F g r - x 7 W g v 4 a q i 0 k S - r v m B 8 2 8 4 B 5 k q z F r u 0 2 K _ 3 _ 8 D k i w 2 _ J g 1 p x N 1 9 l c x 3 q W g w _ w D 9 7 _ X 6 4 v - e h v 0 o B 6 l i h B u _ s m T 6 o h x X 3 9 i l u C j 6 g 8 Y q 2 g - Q s h o m 2 B t t i n h B 1 j t T 9 9 1 z E - 5 j 0 Y j p 9 w R r 5 3 m d 4 6 t y B x j l v B 2 s 7 1 N 0 l k Q g 3 1 2 r E v 3 5 2 g B 3 v m v n D x u i X p o p 7 K 0 h n v G p s 3 O l j j k B t i m k B o h l T g 8 h W 5 i 8 m F i 4 l Q - _ l 6 C z z 5 8 C p 2 4 j p C n z v u G 0 8 x 7 E t g 4 h D v - - N h j 1 W 4 y _ h B 8 v r l B r l i X 1 0 6 c 7 i p Y 3 i _ j B y M i o - j B 0 p x l B 4 6 S 7 w i k j B n m z e 7 9 1 o I 4 v 9 Z 1 5 p _ M s y 4 y i C 2 q 6 p E 3 y - h E 8 o t 0 B y p 0 o D 7 p i s M 9 r _ z F i w v 2 G 6 _ s 8 C t t 7 w Q 2 0 g - - H g 0 n 8 l B x 3 v p K o z _ m P r l n 7 F y q 7 o B m g x g c 8 h 9 5 B q v g 7 w B q g z 1 G _ j 0 g q E q z v 7 T t 6 w j B s o y j 0 Q v i s _ C h i y k Q r y y g W z 3 3 R 0 2 3 s C 0 h t 0 C 9 4 r r O m k n 0 C p v 4 h P w o h 8 y B 7 s 7 x j B u 3 n 9 _ C i k n w x U v u k r C 4 1 2 - 5 N n 9 i 0 X 4 2 6 8 k W 7 3 s z h Q 2 0 m l - K 6 r 6 _ 0 C _ s - u E r y 5 j f m w l - w u B n 9 5 p w J 4 j s v _ C 2 2 i s C - p z q O 8 3 1 v p G k u q s h d - 1 m 9 t Q i r m 9 6 E p s 9 h y B u r 4 n r L 0 k r k 2 u D 0 r u u r L 4 x r y h G g 4 8 s j E 2 y w j x B 8 - g s l B u y 7 i 7 C m o 5 X w j i w q B q j n q s B z i 5 k C h n h - y G 0 l 2 0 l D y 1 z 1 y 5 B 0 o w r y h D l 2 m s j G 0 q h 2 n G 7 x m k 8 h B 2 z l j 0 l D s k w 6 6 v B t g v 5 p B - 7 i w s C z x - q _ B - i y k N 9 o j i 3 B o w p 3 r 9 C 2 q 5 h _ F k h 4 g M y n k k G 2 u y - D k x w i D l w h i K y 7 j i D y v y u J o q 6 p v B r n m h O z 0 z w O v p g - S s z k w g B r t w j o B 3 7 2 _ _ H l o r r C q _ 7 z K 7 _ 0 u P 9 8 w v N v 3 0 k n B t t 1 j I 1 8 3 - H t q 4 m H 7 n j u B 0 m r h F 4 5 m 1 D u z k v D j 3 2 u E y n y j B h v s s E s 2 w o C j n m 7 B z 7 4 0 D q x p 6 D g h 7 9 C 7 p 1 1 D 1 7 7 w B x 1 l x D _ t l m D 5 i h 3 B v z z i B v _ w g N 6 7 k Y 7 p u 9 C x u z i C s v _ p H 9 n t z C 1 o z 3 Q m 2 h 2 Z s - - e r 4 j s H x 7 j o C z v 8 o C m 0 l x D p q _ w D 2 x 7 9 C l 6 _ Y u v 8 i K k - u 9 B j p 3 r G 7 k 5 5 Y r o g e u t 1 m P 7 q r j B 1 6 7 6 D 8 7 3 p V 4 k q l E n n h z B 5 n 6 j C r z 0 h B t 8 x _ I r 6 l k C p _ - z C g z s p B s g x 8 B l 9 w 3 L g 7 m j K 1 y z t Q 1 p h h C m t z t e 6 j 8 l I 2 y n 2 a g q s u N 7 8 q m D 3 - 1 j I u 2 9 s E s w x 0 C j j i 6 G k 2 1 _ C 0 g i 4 C v 2 h 7 K 7 h o 0 D r 7 2 2 D x 1 x x D m u 2 9 Q 0 s t s C 1 x 7 9 E i g 6 q F t y _ u W v l s 8 E h i r I w r k u B w n o t B 4 - p l U o q z 8 L v w 0 h d z - 4 1 E o 4 i q L l l m i J 4 3 s 2 J _ y o w E k 8 r I i h j i F o - 6 t M 9 9 5 5 D _ 8 l z C x j z N - r o p M 1 9 4 s B 4 6 l 4 C 2 z - g K 0 o 2 y G k h 1 4 F m 2 9 8 C t - _ x D 4 1 x t B x w o u Q 8 3 - l S 8 8 _ 2 D h k w m B u t v n C k j 8 c 7 3 j 3 L _ 8 3 x J n h u u N r 5 6 o H 9 w s n S h k t 1 N 1 9 6 - K s - y 4 H w 2 i p I s 7 t 9 M 5 _ 2 r R 9 p o r w z s B 6 t x l x 8 c j 9 r h - C _ h 2 v I s 9 w r G 9 2 y r D w q x g M x u 4 5 E v y z i K u n p v F r 0 h k F 7 g z g O j x m _ B v 2 3 g G - x 8 k E j i j 8 2 C 8 z r 5 D 0 v w g H _ n 1 t R 4 h j 9 d i 4 5 t O w g h m 4 6 S p 0 m 9 h 2 W 8 8 n p r 3 E k 2 n 1 h B n 3 t 4 D 5 r 5 n u D k z q m C v q h 3 C l 7 7 o U z 4 s s H 6 6 u g C m 9 i q M q - 2 u D w 8 _ t E 8 i 2 4 O s i 3 y 4 C 5 x j p B y p 4 i I j w i q N n z 7 q O 6 x - w H i k w 8 L _ q u 5 F 6 r 6 X p t n c 2 8 h 1 D 7 q 0 n C 7 g h s x B 4 _ y 9 E h s x g I i v o 2 B 5 m l 2 C r z h n S x 6 2 s D 1 s p y D j o h 4 R 5 r - m C 1 7 j s B n x 6 0 B 7 o r v I 3 g - o G 0 h 4 2 B 0 6 w V j x g 5 B m n v d 7 5 g Q y y x m C 2 g s V 9 g m h Y l n 2 - C r w v X v p p x B 1 x l w L 6 z 2 0 Z l 3 w h Z g _ l w D 4 r 8 p 5 B 4 h v 6 M y z o j Q 7 x 4 7 C l u k s N 9 g l q I 5 - x 1 I z 5 u i n B v 4 o r C 2 2 i y C k q s o C 2 - 4 - G x q s q e _ s p q D t j s 2 g E 3 h 9 K - q g p l j B p w z h K n u n g O i w m v J 1 q o v 0 B j x _ r g - C 1 8 9 n s R n 3 h j y G 7 0 l 5 2 G j 3 y q I 5 m k s u D 9 0 j p 0 G _ v - p s H _ v k t - b x 4 r i 2 j B i w y v i V 1 z l 1 1 N y 7 l n n O l i j j j D w y l t S y t _ p z C t 1 1 5 b j _ x 0 P m 5 9 6 5 B 7 2 k m i B y 9 r k v B k r x 5 O 6 y x y E w 3 m u S 5 v 3 h R l r 9 g q B q x u p n D k 7 k 7 s B z i 2 l K j 4 j y C 3 1 h z P g h - 4 T 2 0 m 3 c t m h t T _ i i w G z n 8 z _ B s 4 x o r E 9 m r 5 c h i u y C y z n g w B i z h 0 S _ 2 g k y I z _ l s h J o j 8 g 5 H s - 6 t e 9 3 t l 4 D o 9 x i 5 B 4 n 7 h C w v 6 n T j m h v C z q k k H q 3 k o z F s l v l F q 2 - 5 B 4 3 l j 3 D 7 1 8 u r F r x x w X i 7 - 1 C 8 v 6 o D 9 g 8 y F 3 - w g V t x 1 v X t 4 l r C z x k 1 K 5 r w o C 4 r - 2 3 B m 0 k k c l 2 9 4 H 4 w l k I z u m h W s g 3 8 O x m 3 j E y 9 q o D j o w p E u 0 2 3 V o 2 t c x 1 7 x D _ g 7 u F 7 8 m f r u n z C q q 5 0 B 1 g z p B x k q t g C w 5 i p C y m u 5 D o i i T 0 2 t r B 8 8 g U w - x 0 h C t 0 v h C y v j 8 C l o 9 l B v t 7 6 H 9 z 7 - l C 7 q 0 m Z 4 5 _ x N 4 3 _ l F g o s j C 0 y l 8 B 5 2 n 5 D 5 9 r 1 F z u s s l B 0 - 5 q D t w v _ L y z k g E _ t 7 j C 4 i x 7 C 9 4 j 4 E 0 8 s P w x m W p v t l C - 3 q u B o 7 x e p 3 n l F 4 8 0 b i 9 w v C w 3 y R w 5 4 L l s g 3 B _ r l h G 6 3 s 5 F x i g 1 C w 8 q m F h _ x 0 B r - 4 b 3 3 y t D q 3 9 1 z G m p i 3 L 2 9 0 7 G 8 y 1 k D 8 h l h G 3 - 1 z M k m y 8 v B s v n n D 4 v _ p K g s 2 9 F r 3 9 i F i v 0 6 g B i r r 3 C y m m v D u 5 v v H m i y 9 I 0 3 p m L w 5 z n C 5 3 7 4 i B j 9 7 6 C 5 6 i r I 2 k 7 O s y r g C 0 k p 6 B j h 0 r B g g v k B k r q i H 7 q s 3 L 1 l 4 4 D p i n i B w v w a g u w v B _ 9 w 1 M 7 8 q v J j j 3 q N k - 3 T w 4 o g I g s 6 i 5 B 1 j t j G 9 _ 5 M o - 5 W _ y i 3 L 0 l r 6 B 8 3 - 4 B m v u 0 B t 7 w k F 2 t j k B j v q h I 8 y 8 s I 5 x q w E 7 g r u D p q q i B r o l 5 E x _ l m E 1 v 1 V u k p 4 E v 4 0 r I 3 y 0 9 C v l q e 9 o x _ P 7 5 l t B i 7 t 3 C 5 r m t C 4 6 3 v C 2 y h x E 3 2 5 x I 6 3 3 w B r w v X 4 9 r o I n 5 0 8 U - 7 v v B q - 5 4 R h 4 1 j L l 8 _ _ C 7 n s t C w p o d i o k 3 P q 8 q q B 4 4 - i B 9 0 m d n y i k D s n 8 i C 9 l i o B 3 4 t m F g 1 i k D r 5 _ k E j y k 1 D s i - k H o p 4 v C l m 9 n C x 5 2 x J t 7 m j E p i s - E 8 x 2 0 I z h i k D z v j s B i t 2 m G 3 9 z 8 M g g s j J k 2 j m K r t l 4 B u 0 h t G p x 1 j G 9 5 _ s B y y z w C h y t K z x - 3 D 8 5 n f s o 8 W q x s m B m 1 k l I n g x R g 8 o Z h m h y F p z 2 7 V 5 1 4 _ C w w - m C 2 m o q C q 6 w 7 E i _ n 8 B - 0 v P 9 9 h n I l 2 w 7 G t p t 2 B w m x s D z j w 8 D g i u t I k _ 7 - D 4 4 z 0 I x 8 o s E u u i h D v x o - G s q u t L 4 x o 3 B 9 9 x 0 B 9 6 y o C j j s c s q k - H p g v r C _ w 1 n O s k o w D 9 4 5 w Q 9 w r n E - h l 6 C u y l v Q o z h g C l r o - L k - p 7 T 8 s r m F 3 v q m C l n 9 1 S p v 1 - U g n 7 y L g o j 1 L h t 6 2 B 8 x 7 5 E 3 i 9 r E z 8 i 9 B 5 k i Y 0 w g k C l u r q D u l 8 p K o 4 k K y o m W 4 m i 3 E t l g h J 2 9 p w R 2 n 2 L p _ o y D r 2 0 q F p g n j H y 0 _ p C 3 j j 6 D 3 8 s m O y 5 8 m N j u t K l 1 o 1 C o r _ g D 0 q 0 W g h s i I r 3 m 7 F q 8 y 5 C w 2 y h D 4 u 5 2 B x q r t F w m 2 4 C u 4 w i E r t - z D w x q x B 7 w 0 h B _ n i g B j 9 1 1 D j t 4 i C _ r y 2 F o r 4 0 E z t 3 q F 1 x h 9 B 9 g s x B 3 6 h h B 4 t 5 P 2 7 7 t B w u m 6 B 4 l r v B 4 4 - o B k w _ v D 1 3 x 3 L j 0 g k B z z y p B z 8 7 T x l 9 1 B q 7 l u D _ - 1 y D l 7 _ m C 4 i 2 3 B 2 2 2 v D u _ 2 U h 8 n u C x 6 2 e s 6 x 3 D i w - k B w z _ p B n u 6 s D w g s 1 B w 5 0 y F s u 1 9 O o r 5 j C x j 3 s B q 9 m u j B 3 x o n B r v p o B 6 4 2 w D x y p U h t 0 X - 6 i U 5 r _ a s x q l B 3 v 9 s C s t v 7 C s t _ 9 B 9 r s m C p k r 3 B p h q k C r 0 2 V 6 n v T v u 4 v B m _ h 0 D r v 2 _ B s g q c g 7 y o B t s 7 p B w z 2 n C x o w L y h - y B 5 2 4 J 1 q w _ C v 2 _ u B 7 r 3 O w 6 t W j x - 8 C w 8 - V j h v - D m o o Y r t 1 - I k 6 5 T g - r 6 H w k 7 2 C 1 r 3 l B g 9 j L 6 6 C 2 s o 2 B l n - x B j x t W 6 _ 2 W k o 9 j D 8 s h Q y m t 5 B o v 3 P - s q P s - r h I w r m n G 2 s w M t h 8 g C i r 6 5 E t 5 y w C 1 8 z 2 D j t k q B j h x L v h p f 2 u j f O y 8 i o D q p - n F u x w 9 B 1 u m L m 2 t g B 6 1 8 I w h n t C m 8 2 8 D _ u - x C k p 5 j B 5 k v r B 7 z 3 W j h v S 3 6 7 - L z 1 5 a 3 5 m e w t r 4 B l o 4 n E p 6 n - G 4 x 1 8 B 9 8 q I r o k W 5 4 6 g B 8 3 n r D 9 3 r 6 B z s o D l h y C i s p N 2 5 o S p j 5 8 B i w 9 e m p 0 T x 7 9 o B u x k c 8 p q M 1 3 1 M o 6 4 U 7 0 9 Z - s 7 K 8 s 9 8 B k y 4 o R l j p a 1 s u - H k 3 q 2 B 5 o 0 b 8 s 5 l B 3 n p Y q 4 j x B 0 q 6 4 C 9 j u r B i w v W 3 s i u C v 1 6 6 B 8 k 6 2 B t 5 x e q l z g B 0 4 8 y C t k 1 5 B 5 h g z I n l 1 a p t n _ W p g z S o y j n B 1 x u I _ 0 w J g 4 l M 8 q q 9 F p j o r B t o y 9 B 3 0 j 2 C n g p l C u l 6 f 1 x 1 4 B 9 x _ i C - 0 y o C g i 8 i C r 5 q m B 9 5 w z C 1 r 0 9 C r w 0 Y u z q d 7 r 7 l C g u u m B l 4 m x K s 8 7 o D 1 v _ g D 8 0 i p C o u y N o s y 2 D 8 t o q D i m j 6 C 4 w 5 - B w 6 v 8 B y t o i D _ 8 9 v F j h j e k 4 o K i 3 g S 7 o 9 R p t _ R 9 4 4 i C q q n - B 5 _ y - G 6 - j 0 D 3 z h 9 C 1 3 o t B t r s 7 B m 0 l a 0 x r n R m 1 q x B w i h Y 2 n q 8 E g 8 4 R h n x c _ k v 1 D g u k _ B x z s n B o 5 2 t B z i v S - _ t T n i j X m 5 4 6 C 4 9 3 R 7 s 6 z B w o n 0 B 4 h 1 T s y 8 3 B 5 w z z C y w 8 1 B 1 6 n 6 C y u g i E z o 7 p B 2 u v 0 D k k 7 n C 3 q 4 - C 9 g m j B - u 6 0 B 9 l w 5 B p y m p I w m w 8 C w t w L o p G r p n T v 8 l X v x i d 6 u 4 e 7 x 8 p B 5 9 6 - B _ t 9 q G 8 n m f n 8 j r B q 2 2 r D 6 8 3 R q g t - D w r m j B 7 p s U 7 j l Q r _ 3 Y x _ q v C o 3 h r B p l 5 u C m 0 y e 3 z n c - 3 j m B u s g p B i 3 w 6 C 4 g w V v z 2 g B t 4 2 m B r 8 - 3 B 6 2 t 8 C 0 z 5 i B n 3 t h C l - 5 w F s n w g G i g 6 x B r 9 m d h j j j C r g m u E 2 m y f 2 2 x W 1 l x v B m m 4 m B _ p u h C 2 - 9 i C t z u _ C s m x w B p k - t B n g k - H q 4 - Y 2 1 n i B 0 u 9 h B u w 4 5 B o r 7 3 E 0 r 0 i C g 9 0 g a - s 9 5 K v k n Y p 5 h x G 8 4 l Q 2 j _ n H u u i x J g t 0 h F 5 z n z C g 8 o 4 F p 1 s b v x 9 4 E 9 5 s 3 D k j k l F x 1 h - q B h 2 y j q D j k y r h B 5 i 2 9 N k n 8 z y F 9 0 h - n H s g y 7 L 0 x j t i F i v _ o W 5 3 y 7 l C h 5 i m h E k t n 3 r H r t l 3 q D k 8 0 u B 7 r j 3 R m m _ H v 7 _ l B y 8 j 8 W x g w 6 D z u y z - C l 8 o m 2 D p z m 7 7 D 7 z x w g C n p p g _ D g z _ 3 1 C 9 3 y z D m z k p Z l 7 w 7 D 9 4 g 3 I - x g r U z g s 4 m B 9 h 4 4 n L i 4 n w 4 I j 9 i i m i B 5 m k p o Q x t k t E 0 0 5 o H p j j z U 3 - q 2 z B s _ 6 o M 7 9 5 - B x n i t S i q 4 v B g w l s H o 8 w I z 3 n q B h 7 z 5 o C h 0 8 k Q 9 g 1 r G z 4 4 x m C 6 5 m V w - v m y E 2 m 2 2 O n k 4 2 i D 3 5 x m k C u h w 1 G y z _ 0 o E - m 9 7 _ B u i h y G z u q v y C 4 s j p v B p 7 9 0 G k s 8 - D k 2 0 q U - v r s q B x - 9 1 7 G - o 5 4 1 X z 5 4 x r J p g z t S q i _ p L j j 5 w C v u k t C 5 p 9 m Z m v 0 4 Q j 0 1 _ L o y y 2 3 C 5 w m 8 F 7 - y 2 J z r 6 j 9 F 4 m n - E m 7 2 7 J - 0 2 3 O i y v - C _ - - l B 5 2 r 2 D m 8 1 0 M o t y _ B x 1 n g C o m 4 y C m p w y D s - z i I p y 2 6 M m g 4 h D z 5 7 6 O 4 q m o C - o p 6 C s i r h E z 7 t g p q B 2 o 3 k m L n v q 5 2 K z h i t h R z s h p l J l p v u n K i 4 0 r u H l 3 q y 3 M j 7 p j E i 5 k - _ s B 7 4 - 3 g J 1 - i w v D k 2 1 k 3 r F o t q s q I 8 s _ o g C 5 r n n 7 B k 7 p q 8 5 K j y p 5 3 h I v x 0 h u I 8 1 _ o m J 0 y x 1 0 Q q j 0 j p H 3 j o o 6 l B - m i j n u I & l t ; / r i n g & g t ; & l t ; / r p o l y g o n s & g t ; & l t ; / r l i s t & g t ; & l t ; b b o x & g t ; M U L T I P O I N T   ( ( - 8 7 . 6 3 4 7 3   2 4 . 4 1 5 6 0 6 ) ,   ( - 7 9 . 9 6 7 0 4 1   3 1 . 0 0 3 9 0 4 ) ) & l t ; / b b o x & g t ; & l t ; / r e n t r y v a l u e & g t ; & l t ; / r e n t r y & g t ; & l t ; r e n t r y & g t ; & l t ; r e n t r y k e y & g t ; & l t ; l a t & g t ; 3 9 . 3 2 3 7 4 1 9 1 2 8 4 1 8 & l t ; / l a t & g t ; & l t ; l o n & g t ; - 1 1 1 . 6 7 8 2 3 7 9 1 5 0 3 9 0 6 & l t ; / l o n & g t ; & l t ; l o d & g t ; 1 & l t ; / l o d & g t ; & l t ; t y p e & g t ; A d m i n D i v i s i o n 1 & l t ; / t y p e & g t ; & l t ; l a n g & g t ; e n - U S & l t ; / l a n g & g t ; & l t ; u r & g t ; U S & l t ; / u r & g t ; & l t ; / r e n t r y k e y & g t ; & l t ; r e n t r y v a l u e & g t ; & l t ; r l i s t & g t ; & l t ; r p o l y g o n s & g t ; & l t ; i d & g t ; - 7 8 8 9 7 6 6 3 4 7 & l t ; / i d & g t ; & l t ; r i n g & g t ; l x l l p _ r y r M i k j r j 9 l B n q m i 2 m Z 7 _ i 5 q O _ v 9 6 t g D j i 0 t s 6 D o 4 z 9 y s g C 7 u q 1 q 9 h B 1 t 5 m 8 g I 4 z q 1 6 4 S i 2 6 s v 7 X s h w v Q 2 6 y 4 u 3 I 7 g o 2 o u T 0 i t 3 u O o - n 9 - x k H 5 o s 4 4 9 I r 1 2 1 p c g u x 1 o 2 G i y h s 8 u s H 1 p g h N & l t ; / r i n g & g t ; & l t ; / r p o l y g o n s & g t ; & l t ; / r l i s t & g t ; & l t ; b b o x & g t ; M U L T I P O I N T   ( ( - 1 1 4 . 0 6 0 2 9   3 6 . 9 9 7 8 ) ,   ( - 1 0 9 . 0 4 1 0 6   4 2 . 0 1 2 6 6 9 ) ) & l t ; / b b o x & g t ; & l t ; / r e n t r y v a l u e & g t ; & l t ; / r e n t r y & g t ; & l t ; r e n t r y & g t ; & l t ; r e n t r y k e y & g t ; & l t ; l a t & g t ; 4 6 . 6 1 0 8 2 8 3 9 9 6 5 8 2 & l t ; / l a t & g t ; & l t ; l o n & g t ; 1 3 . 8 3 5 2 8 0 4 1 8 3 9 5 9 9 6 & l t ; / l o n & g t ; & l t ; l o d & g t ; 1 & l t ; / l o d & g t ; & l t ; t y p e & g t ; A d m i n D i v i s i o n 1 & l t ; / t y p e & g t ; & l t ; l a n g & g t ; e n - U S & l t ; / l a n g & g t ; & l t ; u r & g t ; U S & l t ; / u r & g t ; & l t ; / r e n t r y k e y & g t ; & l t ; r e n t r y v a l u e & g t ; & l t ; r l i s t & g t ; & l t ; r p o l y g o n s & g t ; & l t ; i d & g t ; - 7 8 8 9 7 7 4 1 9 7 & l t ; / i d & g t ; & l t ; r i n g & g t ; 4 h 5 9 j n v x j C x y i s M 0 t g R k - p _ E 2 _ m n I p o 2 u E z 4 x v E x 1 9 q F o q 2 u b j h y 4 5 B w z 0 x C q g i n B o _ 1 2 D j 4 m w D g z p 9 C h 2 9 4 C r l 6 l C 0 m m g B r 5 7 r L u i g 6 B q k m q D q g i l O r p t m E p 6 7 0 F m m k n G 9 h p s D x w p 9 j B j 3 t 9 C 4 q t z F x n o t B v r s 4 C y j 9 0 E g 5 0 v C 2 1 g 9 T 5 8 7 8 H 1 o z i G l g 8 k B 7 o y _ G r p h q K m m r _ D u 3 u k C q _ - h G u k 8 Y 1 4 2 7 E v h y 0 D q z q k i B h 3 3 w L y o s n Q j v 2 - P 2 y m k B u y s n f 3 l h 8 Y z h w 1 L 1 n x 6 V _ x 0 u H v s - 4 F x 6 8 v E 6 5 h k T n i 4 7 G i - 1 m C 2 n o z C z 5 h i F _ 2 k p M - 6 m V k 5 o s F 4 7 t 8 C 1 y y m 8 C w 3 2 p 0 B - i h 3 T y s 0 g G y j 7 9 J m - 8 9 J 6 g - j E 7 i t p Z h x t j e 7 w 1 s C u 0 n q P k 8 g w 0 C y 6 8 z 3 C - 4 z q y B 5 2 4 1 J 1 m 2 q M j t m 9 C z 8 y n D p i q h K 6 4 2 - L 3 3 q v P _ 3 n v w B 4 t 9 h B i 5 x 5 B 7 i 3 z D t z 0 y j G 5 w l 1 O l g 2 5 M 8 4 5 x G 6 t z 3 j D x 6 s X 1 j 0 r F r 1 0 y C s l m k a 0 2 y 2 F u u g 6 H p x 0 q H 4 l m l S 7 g v K y 5 j i V 1 2 1 o H q - 8 y B r n 0 h L n x _ 4 D n 5 r w C h o y z P k 2 4 v M k - k q G h w 0 v i B 3 t p 8 K y - 0 l B l 7 3 7 K 6 w s v L k p x m I z 9 w x V o 4 x o H - _ r 1 B 9 z j _ x C m q w p j B r q i 0 J 6 - 0 8 L _ 0 q h t C 7 r 9 9 K o 9 m l b 2 z 5 j I s - l 1 E z q 7 u F t s 4 l V v 1 4 7 N - j m f l r l j G p n r 3 C p u - 6 C 9 _ 2 s X z 1 4 5 C g i 0 5 W w x 2 t G q 8 j j P i h m n C 6 9 _ 2 R l 9 t k E 0 n x p Z k z l Z 3 5 v q D m 9 n w C 3 3 i 4 O 4 h 4 7 F k 4 n c 8 m q x G j - i z E o _ w w D x _ h 4 l B - r 7 w P s v h 1 C 0 x 1 x B o z p m n B q - n i O 1 v w 9 J j z 8 6 n B l 2 t - 7 M h - 4 4 V m 1 w - W g j 4 0 W 3 p k t D 1 p k 0 J 1 8 r _ V 4 1 r 2 a i u n y J 1 q g o E n 3 w 7 e w m i 7 I j o u n C 7 i 2 u G w 9 k s 1 I 7 s 4 t K t 9 v s s B u p 8 0 G h u r h 7 C v 4 4 u D z 9 - h G r 5 4 1 M - 6 h o L h o p _ C p k q 5 B s 5 1 j B t v g 2 F 4 j p y J i 0 0 q C 6 m _ t 2 C 0 l j _ E g j v 9 D z i w q C u w t 0 S 3 7 x l j B 1 l s 0 H x 4 t 3 W q v o i C w 6 m 6 B 6 r p 8 L u v q - H v 6 u w E q n n 3 d 4 9 0 s H 1 n p p M 2 s y - _ C g 8 p 6 W t s 1 - C 7 4 6 g O _ t o 4 G 0 w 9 x H 4 h h k J g 2 g k C 5 h z 0 S n - z v C q 1 g x J 0 h 1 j P 2 m v 5 K - 0 - 5 G p q r _ I h 6 z s I t 9 i _ B p n q 9 p D v w m g G m h 5 5 G h z h h V 1 7 j g v C x 4 i m P - l 9 q H 8 4 x 1 t D q 7 k m D w 4 6 q M n s m w B q 8 z k H j h 8 1 l B m l u r X r m i - K i u 5 i N y 8 q g Q 1 w s g C x n 4 3 H k u h s B _ r 9 0 S j w 4 i P t l - 9 E x 1 r 3 G z u t 9 K g t o y L q _ q o T 9 t r u F m x 8 j G g s y w C 2 6 x 8 I m v y 4 S i 7 v k Q q v j v l B w r m 1 a r 2 5 2 G 9 s y 1 H _ h k 7 D 9 5 x t B q t 9 p H u r v p G l n 0 m K n r 8 z K o _ o m k B u h 4 3 P n v u 9 C 3 9 y 5 Z 9 r y p Y 7 5 6 6 C v 1 - o H g q h z m B 0 8 5 s n D r g 6 6 L x l w 6 J _ u 3 8 H j - s 9 L o 1 8 4 L 9 3 n d q 5 w p B s q r 8 I - 5 g v C 1 v l o C 2 w u w H 0 h q v E p s p l T - n 1 _ h B u 7 - l C 6 k 4 s F u s t 8 B 4 k s t D i k s j k B 6 _ h l C v t - o J l y 0 _ q B 1 9 l 9 c i _ p 2 C t 3 o 9 J _ 4 8 6 R 9 6 9 0 G n 1 k 0 E 6 4 _ n B 3 s m k D x 3 v 3 E 9 i 0 5 b v 8 y 3 z C q i h 9 0 B r y m q F u 8 j t S z t k 1 D t j y k R x p i s J 2 _ k k P 6 5 z l R - u k i W _ o 4 m V u _ 1 q u G 8 h n R u v 6 4 K 8 i i t E 7 5 5 0 L x w t i F k 2 8 w w E 5 l 0 w S v k y y B x o x w e 9 x q n F x k v 7 L w k w x I h q t 0 E j n l - P 6 9 u t - B i l 3 7 K x l q 4 D 7 p 7 5 G 6 6 i s L z s p h s F z y z k D v 5 8 i E x k s s H r n v X x w l w a g 5 h 2 B _ g 9 n D h j 0 2 L o u o m H u v j n K z 0 i l C t z o _ V r q n m G 6 0 6 j D & l t ; / r i n g & g t ; & l t ; / r p o l y g o n s & g t ; & l t ; / r l i s t & g t ; & l t ; b b o x & g t ; M U L T I P O I N T   ( ( 1 2 . 6 5 3 4   4 6 . 3 7 2 3 ) ,   ( 1 5 . 0 6 7 3 7 1   4 7 . 1 3 0 9 0 1 ) ) & l t ; / b b o x & g t ; & l t ; / r e n t r y v a l u e & g t ; & l t ; / r e n t r y & g t ; & l t ; r e n t r y & g t ; & l t ; r e n t r y k e y & g t ; & l t ; l a t & g t ; 4 7 . 4 4 6 2 8 1 4 3 3 1 0 5 4 6 9 & l t ; / l a t & g t ; & l t ; l o n & g t ; - 1 0 0 . 4 6 9 3 9 8 4 9 8 5 3 5 1 6 & l t ; / l o n & g t ; & l t ; l o d & g t ; 1 & l t ; / l o d & g t ; & l t ; t y p e & g t ; A d m i n D i v i s i o n 1 & l t ; / t y p e & g t ; & l t ; l a n g & g t ; e n - U S & l t ; / l a n g & g t ; & l t ; u r & g t ; U S & l t ; / u r & g t ; & l t ; / r e n t r y k e y & g t ; & l t ; r e n t r y v a l u e & g t ; & l t ; r l i s t & g t ; & l t ; r p o l y g o n s & g t ; & l t ; i d & g t ; - 7 8 8 9 7 7 3 8 1 7 & l t ; / i d & g t ; & l t ; r i n g & g t ; t w g y - w m r x L m r 8 x p C 1 r 0 _ I 5 g 2 g C h k 7 t Q g q r _ i B v 6 l r S v 4 m 9 L 1 0 l h F 4 v z 0 B i z t 1 G m 9 r j C 7 1 _ s N 5 1 6 y D 9 n m p C j 0 l Y - y z _ B l o _ 3 B 8 t 0 g B 8 - n u B 0 m 7 3 D i 0 4 0 C v 0 5 c 8 1 7 4 E t k 0 b 3 1 5 l C 8 n 8 l C r 7 r h B k 8 v s B s y 1 Z i g o u D 4 r u 3 L y i 8 8 I v 9 t 7 B 7 w z 1 B g 4 s u B 6 r 8 l G 9 m x j D p h - 8 B 1 2 4 g B y 8 6 i C k k k n D 5 q h i D j t t s C - s t h J k l p f q n 6 k B 8 5 h b k s s 0 B s p u _ P _ 6 l 0 B j 2 s x C 0 u _ e 2 q 8 o H o t y 1 C n p 6 z B 5 k - i E m 3 n w D q h p 8 B i q - g G 4 r h R 3 h n i B k 2 o c 2 o g h H x t r h C 9 3 4 k C _ - 2 l F 6 x 5 _ B l o y q B 6 x t r E j v y 4 D 9 g 1 h D m k y u C l w - v C t g i N 6 u - 0 C y n o u C r y x f 1 u w d q v i L z 7 y t B o r p g C j z u w B o g h P n x v P u t 7 m B k 8 n u B h 6 o _ C 0 i 0 w D s r t h C p p 1 w G 4 r m V 7 2 9 t B m j 5 8 B k o s g B v w 8 1 B 0 j w i B 0 8 p R 8 o 8 e 0 0 2 r D 4 z 8 v D 8 4 l i B j k 5 5 G g g - g D x t l t B - i 6 q B w 1 h q B - 5 0 m B 5 3 - l B j _ q P s u 5 h D v g j m D 6 k k w C l l 0 w C u 1 s 0 C j 7 k u B p s l k C h k q 2 B i x n p B 0 l q 1 C l 6 o 0 C w u r k B z 5 l 4 B 4 r r p D q j j z E 1 z o x D v s z p D g 5 3 h F g o g 9 C 5 s u 3 G j z u h D u k k w C z h 8 g F r w z 7 B x 8 2 o C p h 3 q D n i 1 t E r - 9 y D 3 g x y E - j 0 j G h n j 2 K u j 0 7 N 6 k j h F h u q o B 5 j 8 l B 6 1 3 r B _ _ - 0 B j 5 0 M o q v q D 2 i n y D o i k p B i 7 i p B y x 6 k C 3 p i m C _ l 9 5 B r 1 z O 5 p o 2 B o j 6 9 B 6 x m z B - w 9 s E l w r o C v 8 1 q E n s - S n s 8 h C n r l 0 D w 2 q t B j l 0 1 B l - q r E 6 v s t B q 3 i 7 B w l 9 c 4 p i r B g _ u p B 7 j i s E 7 q g n E 7 3 _ 7 F l u u P 1 h j U 8 q 1 P k t 1 q E v g i 4 G 9 0 m p D - 0 z f j u o k B t m u o C 4 0 - w C h s x 6 B 2 - o s C l 5 l r N n i 0 4 D n x q 5 I l p _ 8 B p _ 1 8 B 5 2 7 v D r p v r D k m 0 y D q o v u E y i _ 2 B w k k u E 2 y i 1 C l g w w B 8 w g i C z 0 t o C 6 r k S v t 7 l B 6 o - y B 4 x o 4 C 1 - 8 o C i v 1 6 B i o y c z _ z f 9 0 5 x E t n q P 7 0 k w C 4 v 1 2 F t s p q C k 9 3 z E 3 u 9 _ B - l k 1 C y - 4 z K p 3 w 4 B 2 3 z h B v 1 m g B r p o 1 G 0 - 9 3 D w z 4 s B 5 u k g D h 5 w q F g s 7 l D k 0 m j B 4 2 j n H v h j _ C w q h h E m j m Z 1 y _ o B z x i Q l _ r f l 6 t S 6 0 l p B k 8 l 8 F l 2 l 1 B x i 9 w B 2 1 7 j C g u 2 8 E 3 9 p 3 H t _ g 7 I - x z 1 C t s m s E i _ k o C g n 3 8 E x t q r C l v w c s 5 - 9 B z k 8 y C 2 3 2 p E 6 r 8 u B 6 h 0 n C p x m x G x 4 o 2 B - r 6 x B 7 j k 3 C 5 m 6 t D i 2 h 8 C y k 9 h D 1 - 3 Y 1 4 6 m B 9 r 2 x C 4 2 3 u C o r 0 g D 5 - 1 _ C x 3 n r C z 5 8 4 B y 0 w 3 F n 9 x u B u x v r G 3 6 x 6 B z 5 j 9 D j 5 0 h D 9 q 4 y F y 1 8 5 B k x h u B w 5 6 9 D j j u 9 B 5 n q b z v 6 r B 3 s 2 4 D r 8 5 0 E y n s o G 0 z m q B y j i b 7 r 1 x I h _ w y B 4 3 4 - E t x 2 i C q o x 9 C 6 x l 0 B k 1 p 7 D s p 6 7 I 7 i h x D 3 0 r J _ q - k D z p 8 s F 2 u k z B z n 2 h G x 5 2 k C 4 p i t B 9 3 q m C r z r r B w _ 2 o B 7 q v Q 5 l s 8 C h g z p G y 6 q 4 F k v w i D k s x g I x k j 8 L l 0 2 k C z r l w B g 6 k 6 B q z n j E 8 m o h B s u 0 p C v 7 k 3 F z 7 i W j u s 1 B p 0 k r C s q 8 h L r j w 3 B g - i n B 1 k 9 4 E 5 - w 7 B v - r z D 5 s 6 6 L 5 4 9 w H n x v t D q i _ 8 C z z u u C w _ n p B u h j d p l z 9 E 8 5 m x E x i j 2 G q u 6 u F n s 5 z F l n 4 g D s 8 y l C p v 1 y I 9 w k r D 5 h _ l E 6 _ z r D 3 m 5 6 B n 5 5 g F w q 6 h B 0 4 - 2 C 2 0 s 8 C h 2 7 n H l r 2 q E 0 z n w F - u j 4 C n g n 6 C 2 2 i 3 F 3 1 2 m J _ 1 h 8 C r y n 5 D r 6 5 q G - 1 7 3 E y x y t G j q 0 v K - z s 9 D s w k - C 6 v s u B w o 1 O t 3 t q H _ 9 v k I 6 l 1 v F s 3 5 h G z h x y H s n j y G r s 8 9 B z _ - y G h r w 5 D x _ 9 2 C l z h 8 D u l o t D 6 8 8 6 B u l p 9 G t 9 u u R 2 z p j B g m p f t h w c w 7 z w M 0 w k s B _ g 9 5 W y u 3 r B n k o 2 C 3 m 5 0 G _ m 4 p C j n v l B s 2 0 8 C o 9 l i C h j v g F - n w t C g _ z b h y 8 9 C 1 1 8 l I 4 u t 6 O z y v k F z 2 4 3 E _ o m w C z 3 7 p E y p o 5 B n m j t H x 6 0 2 B 5 z s o B 9 x 0 k B m 9 h X i k 0 1 B i _ 6 w E z x w t G - u 4 w C w _ 2 x B 5 k 7 p L 0 v o _ D v 5 i y D 4 0 v n B z 8 0 n E i 1 z 0 B 4 5 w h D u t z q F 7 6 - p B 6 l s _ F w 3 y g D k z n k B i s 2 o N o 3 _ 5 B h i 3 l D r n i n D l q 5 m C k 2 j v C 7 m l 3 C v z r q C v 2 t 5 F t 7 l - B g k s t R p k x w B m t 7 k N p u q p D z 0 0 r F 0 1 q u W g 8 0 _ G - 9 3 x D s l s y B o h 2 p D 0 g l 5 C m z j i J x 4 t 3 i C k 0 h 7 F 9 6 9 u F h t 4 6 C r - 4 j G p x 4 3 D 5 h x p C q p m 1 V 5 m t z B k z u W 8 _ 8 i N 1 g - l E 1 3 9 n P s t 8 1 I x t y j F r 3 o s G _ 2 0 o B 1 9 l - C 3 2 3 g O u g l _ C h q m u F v 2 - _ F 8 z y 3 B q s m - E 7 _ 4 o B t s s o C l w s t I g o n l F 9 z 5 1 I l 5 i n H 0 _ _ l S 8 t 3 x F 3 k 6 q G k 4 k 3 N s z i 7 D u 9 q j C 0 w m 6 P s 8 u 0 I y u p b r n v s C 1 s n w G y - v q F u h 6 R 5 j z p E 8 - m m E u t - k B m s m v I h k x 7 B 8 r g n E w x - x D 4 8 z v J y n 9 6 G q t h n D u g 6 l H k 4 0 x C r 4 u 3 G i x r x C 3 3 6 1 U - u m o B o l 9 7 E n q 4 l C m i v y C z 6 1 q F z s 1 r L i q z z o B 9 w 5 5 H r 6 p q F m 3 x W - v 5 V k v 0 5 G 2 6 v k H 9 r - 6 Z 6 k x q H t y 5 6 C p z s s B n j 9 h G n 3 7 y B j r 6 h Y q 1 u z B 8 u y s D y _ n v D j n l _ I x j - 7 c 7 2 j 1 P y 6 w _ B 9 s 5 i E 0 5 5 o P x 5 t v D y t 7 8 D 7 y w m G k p x s N i y u 5 B r t w x F - 1 k w N w j g k D y p v a h x w 1 L p x 8 k B 2 t n h Q 7 j 5 _ E 2 u 6 k Y l j 6 S 7 t 0 7 E 1 k - i G q o t k D t y p n E x p x g S z p g o E 7 l 0 T _ t l 2 J - 0 t u D 3 y 4 8 G k x 3 g L r 9 q 1 J _ h t h G j 5 l h C - 6 g s I v v m p D m 1 k 7 D 0 m t 6 D g 7 w 8 D x 1 h 0 N j i 4 g I k 8 7 - E _ k n 2 n B o h g 1 E s w s 9 E 7 o v j G 2 r g n I q 9 3 d 8 _ y x E s o w o K l l 2 h G r j 4 k D j p q t B n 0 u 9 G l g 5 x D 8 q i K r 0 0 3 H h 6 t r X j k u 2 Z r 0 4 0 I v 3 o y F 8 v z 0 E i m 5 t B m i y 7 B 5 4 _ o D k j m q G 0 4 y s D s g g l L 4 k l v N 8 x w q B 9 p r q B m w y 8 B v r 3 P m 8 _ j P 3 t w r D 7 j s x D i o x q E 0 o h j D t 2 y 0 C 1 m s i C q g l 9 H l g l 4 E 1 g l 5 F l - h u I k j k 6 B y 4 4 4 B s _ y g y o i b s s v 5 v s Y x k 7 j l 3 k C l r y 6 4 k 1 H k 0 h 2 l u 2 I & l t ; / r i n g & g t ; & l t ; / r p o l y g o n s & g t ; & l t ; / r l i s t & g t ; & l t ; b b o x & g t ; M U L T I P O I N T   ( ( - 1 0 4 . 0 4 8 9 4   4 5 . 9 3 1 0 4 2 ) ,   ( - 9 6 . 5 5 4 7 6   4 9 . 0 0 0 7 2 ) ) & l t ; / b b o x & g t ; & l t ; / r e n t r y v a l u e & g t ; & l t ; / r e n t r y & g t ; & l t ; r e n t r y & g t ; & l t ; r e n t r y k e y & g t ; & l t ; l a t & g t ; 4 4 . 4 3 6 1 3 4 3 3 8 3 7 8 9 0 6 & l t ; / l a t & g t ; & l t ; l o n & g t ; - 1 0 0 . 2 3 0 5 2 9 7 8 5 1 5 6 2 5 & l t ; / l o n & g t ; & l t ; l o d & g t ; 1 & l t ; / l o d & g t ; & l t ; t y p e & g t ; A d m i n D i v i s i o n 1 & l t ; / t y p e & g t ; & l t ; l a n g & g t ; e n - U S & l t ; / l a n g & g t ; & l t ; u r & g t ; U S & l t ; / u r & g t ; & l t ; / r e n t r y k e y & g t ; & l t ; r e n t r y v a l u e & g t ; & l t ; r l i s t & g t ; & l t ; r p o l y g o n s & g t ; & l t ; i d & g t ; - 7 8 8 9 7 6 6 4 7 9 & l t ; / i d & g t ; & l t ; r i n g & g t ; s 2 u h t 1 3 n - K g o s r m B 0 w 7 z W 6 h - 9 F r q 7 r I q 1 z c w m 9 1 F u v 5 h U r x 5 - K u v l s Q 3 u 4 o E r 3 m 1 C j m 6 0 C x 3 k 3 S 2 9 l m D 3 4 7 z E 2 m 6 V s u i d m o 4 6 E m 0 r z C 3 i j 6 Z j 4 x v H 1 i 7 v H t 5 0 W j s 6 S o k o 2 K r o l l C 7 t i k B 3 0 w 3 C 1 v 9 o B l j s z B _ - 3 n D 0 _ g s C q 3 l Y 0 i F k l _ j B v n q k B i l z S 6 - s Q 7 h j 6 C 4 9 4 j E 2 6 h g D w j p p D n 3 t 5 F u _ y q B r l m t D z i 4 n B 5 - 1 r C g k j n C h r m 4 B j 9 n 2 E 6 m 3 l C 7 0 o 0 C 3 h p t B o _ v Q x 6 k k B x l r i E 5 q 6 d h 3 4 s B 3 1 i u L q 5 1 k D 6 h m r G 9 j z 8 E - p y z B o m l q C o n h 9 B 0 n u U x v 6 y D z _ m 5 C 7 j g 8 D g 5 g X 6 g 1 g D z q 4 u D _ y l V 3 v 8 q D i k y 6 D g y 1 v D x 0 q 5 C o y j 3 F 6 q 2 t C k _ y o C z l 0 2 E 6 0 6 L i u y j C 5 6 u z D g o 7 p C 4 _ p v B 4 j 4 P 8 t k 7 E r x 0 _ B z s z s H x 7 4 o B 3 8 o - J 6 _ p h B o v l m I 1 5 1 0 C 9 s 4 l C 2 x z r E g 5 s 3 B 4 n s 4 D k 5 _ 3 F u l 0 4 D 4 x - - C _ g - v D w 8 q 9 C u y 6 j F l 4 t x E k z y 7 c _ g h - D 2 k _ u C j y 1 u C q m g Z _ g 4 v B z s q 9 H m s v 7 M g y y g G 4 7 6 1 M 9 3 2 9 F w 4 _ x E j 9 0 q b 7 2 o o Z x _ v q C z o 3 P o 3 2 6 D r t s p B k t n p B u r 7 i P 8 s 3 u F u n g 4 D v o l x B q k 3 2 C z m r z B i p r - I 1 8 3 5 D m m 2 L - s t 3 C 2 0 1 6 M 6 y 4 0 O 0 j m y H p s s r B s _ 5 r C w j 7 v H 7 4 7 x F 6 7 l g f o g 5 X o o 6 _ C w w i p D j 7 s p B m 3 j 2 C h z r r G y n 1 8 P p v 3 6 P 3 m h V v l h u E 2 q 0 f 7 2 g h B 6 m 2 g B 7 u t 0 H 6 j s w I y o i 3 O r s 8 - C s k j p E l - o o D 3 w g u H 7 0 n l C r g y s f l m m l D q m 0 k P q 8 9 g O k r n 2 Q j v r e 5 h 1 2 E 3 m 5 2 B 6 v 0 n B - n 1 i B w h h j C s o n 4 B - l n R w o u k 2 M i - y 2 g s 8 B w y j v k F z g p 7 r B i h i r 5 K 7 z z 4 r C u _ y 1 H x t s 8 2 D i 8 r n h F o w _ z v T 2 j j z l C 7 u 2 t l I y 9 m 3 R k _ 6 m x I m r 3 s h B u _ l 7 D 6 g r m N g v j 8 z D 3 j v 5 T v 1 - t K m j - 7 1 B k 4 - w B 4 v j q D 8 9 - s G l 0 h 2 l u 2 I m r y 6 4 k 1 H h w 8 w z 9 Q t l m - G i j 4 8 9 y q C 6 p r z h i u D n z y x j u 2 F h 7 v z 8 C 5 z 3 6 6 B v q n 8 O n t p p r G r y 4 4 b 7 l t _ 8 D j g j n n E o 0 9 m X 0 z 5 k S y i 8 4 V w i _ 3 6 F 1 i 2 s F o h 1 3 k B z j j 1 l C z 5 1 i l B 8 m o 0 9 C m z x _ e v u k h P 3 8 t - o B j 7 z 4 D i 3 n 2 n C 8 m 6 5 F j _ y q K s x v h v B - t l 5 F 5 o 3 u M 8 h m 1 R 6 u 7 6 E p t m j H _ - w p i B y h 8 _ F - g k g K u 9 l u k K t 4 r 2 l B n 6 n 8 E o j o 8 D j u 2 i u B u 6 3 s U k _ v s H s v j m E j k 4 l s C x w i 2 J k 9 4 7 z B 2 i - 7 P j 3 0 w e m k u x 0 D q 0 w 2 K 8 2 x z F 1 p 6 2 y C 4 k n 4 5 B 6 l l g k B 6 r n 7 D x g 1 8 K _ 1 h j J 6 n s x F 7 1 0 v l B 2 6 5 0 C s 3 4 t k F 8 3 v r R 9 h 4 8 J s z w 2 H 3 5 2 w C 6 3 5 l U l l 1 k g B g s q w x B i p g 7 C 1 v u x z B 2 g 4 9 F 7 8 6 9 z B m 1 l u 3 C 6 - j l n B z q m p T s z 3 5 G 9 7 3 z f 7 q m 7 F 9 m r i R t 5 y h W u i o h J p 1 m k L & l t ; / r i n g & g t ; & l t ; / r p o l y g o n s & g t ; & l t ; / r l i s t & g t ; & l t ; b b o x & g t ; M U L T I P O I N T   ( ( - 1 0 4 . 0 6 4 8 4   4 2 . 4 7 9 6 4 ) ,   ( - 9 6 . 4 3 6 4 3   4 5 . 9 4 5 7 1 ) ) & l t ; / b b o x & g t ; & l t ; / r e n t r y v a l u e & g t ; & l t ; / r e n t r y & g t ; & l t ; r e n t r y & g t ; & l t ; r e n t r y k e y & g t ; & l t ; l a t & g t ; 3 8 . 9 5 2 7 2 4 4 5 6 7 8 7 1 0 9 & l t ; / l a t & g t ; & l t ; l o n & g t ; - 7 6 . 7 0 1 2 4 8 1 6 8 9 4 5 3 1 3 & l t ; / l o n & g t ; & l t ; l o d & g t ; 1 & l t ; / l o d & g t ; & l t ; t y p e & g t ; A d m i n D i v i s i o n 1 & l t ; / t y p e & g t ; & l t ; l a n g & g t ; e n - U S & l t ; / l a n g & g t ; & l t ; u r & g t ; U S & l t ; / u r & g t ; & l t ; / r e n t r y k e y & g t ; & l t ; r e n t r y v a l u e & g t ; & l t ; r l i s t & g t ; & l t ; r p o l y g o n s & g t ; & l t ; i d & g t ; - 7 8 8 9 7 7 4 0 2 2 & l t ; / i d & g t ; & l t ; r i n g & g t ; 2 g h _ z 6 - 8 s H 6 z 9 k w l B p 4 z w j C n - 1 h _ B 9 s u x s B i v - t 4 O 0 9 z p 5 C _ 0 q w 8 C m 0 - 4 u C 6 k 0 3 H - u l 9 I 2 t l 8 C 1 _ 6 q D n r 4 i H g p i 0 v n D k u o p u M k 6 l _ 8 I 6 w _ 5 - N v 3 q 7 K s o q 9 B w 4 h n j H y o p q 2 B o x 9 s - u C z t n v 2 x B 8 t 5 i x y c s o g 4 s I k q _ g m w 9 H n t s 8 u k F s t 2 r G r 1 p j D n 5 4 r E 0 m i 8 h B 1 6 _ - B _ 5 w 1 G 5 i o 8 z B 3 p h g d 5 7 n p E u g x Z 1 5 s - B 8 s h 8 h B k 6 l 0 Q 5 3 6 7 T k i 7 l G q 2 _ r B q 8 3 6 E h q h t B 0 x i 4 B t s t 6 C p 3 i 9 J j n m g C z k 9 n G g 6 o g g B 3 x u 9 F r u v 8 B w 3 r t B q p 3 l M n x g 8 F - x m 1 E p 4 r j B v t 4 0 B 9 t t q C l 2 x W s j 4 l B 1 l n 3 B - k 8 y E x m o p D r 3 p h H m k s j D 7 s w q N w 7 0 y E s w h 4 E 2 7 _ g F o _ j Y h v t 9 L z o 0 h F g h m w B 6 r 3 g G q o y 8 D i n p j B i 9 1 0 X n y - h E 5 1 9 0 c w u r s I q 4 j 5 J - g 9 w C 6 u - o E t 1 o 7 B q n 9 g D j 4 r p H h 5 1 r C 6 3 k 6 B y o x 8 D g j y 1 F n 1 z m R h 7 j z B x z 0 7 D t 9 5 x C t n 1 l H i - 4 g E 3 r 4 p B p i m x C x k n 8 G m s 1 k C h v s n G y i r j L 8 7 1 p B 8 v 7 w B j 5 l 1 F - g 6 1 C g _ u _ I 2 g 8 7 D s x j p E 8 0 t 2 N i g - 7 E 1 3 9 k E 1 5 t 9 D 6 o g 6 C n r 9 t b 4 2 l w G 2 - l x K l l _ i F 7 8 g _ B 7 v p 8 J g 7 x l D 1 m - x P p s r u c 7 r _ 0 F 2 o g u C q v r i B x 8 - 1 S 4 u k r e 7 3 8 w D i 2 m h H 1 9 6 m O h 9 w - Y 9 7 l m O 2 w v p F h t y c p l p g Y i q 2 t t B l j z r M h y 4 3 Z u 5 g 6 C 3 4 6 - D h z 7 j G 4 5 l 3 J 9 q 0 q D w k 9 q J m n r Z 8 g x n E 3 8 o 9 I n z 9 - B t k o g I s h w o j B z i 4 5 E z w 7 j G h w q 4 r B 5 v h m H g w _ k B 9 l 1 r n B o 9 _ k F 6 i p d v 0 1 n D 1 r v m n C - - 1 b 9 2 g x I 4 p g V y m _ 3 C - i k t I 8 1 6 h B s 6 9 1 D 1 9 y f j 3 v j 7 E o 4 n 5 H 4 _ 0 v V 4 4 5 z x B n y w t G y 4 h P 5 j l t U r _ z z L 4 m l n G 1 m s 2 3 F z 6 5 x R _ - r y i D 7 n 6 r m C u o - y Y x n 4 k G x j 0 o D 8 9 h 6 T y u 2 z B n g 1 1 B p 2 w g F 5 7 n 2 E 3 p m h B h 6 n z C 0 o u y H g q h 7 c g p v o D i m y g H o r 5 j _ B 9 s 2 j L r m i 8 Q r 0 g z m B k 2 v z G x t o _ e v s 6 z M 9 t _ 5 I k x x n K 0 y x t E z 3 1 l D h s t y U t 4 8 g B y _ p r z B 2 z v 7 C h i 5 r H z _ v g H t z g i B 7 s i q d 4 8 h t B u r 4 n P 5 9 p n L s 1 i 6 O 7 k g y M 3 7 i 5 G n u m j j B 4 1 9 3 e 5 l p v E i i - 5 I 6 q x k M j q 4 r B o 8 2 o O - l r f 5 w 4 q x B m g x 9 Y 1 l h y K p 7 w x d p 0 i m i B z _ 3 5 L x l 5 2 R 5 3 w i C 1 q z k F - t 7 3 b n o 3 i m D i 3 n 3 q B 5 0 j s B 7 n g q Q o m h 1 H t 9 v i n B t w 8 s y B 6 - - k R 9 k u 3 u B s 3 - i 8 B 3 k h x 2 E 5 m 3 5 o B n n g i n C n n q u S m 1 8 v b k 8 z 4 B j 0 t k N 7 5 o o R q h 8 6 E i z s w B z o 9 0 D t j o 7 S w 1 3 3 x B l v 0 s i C 3 1 y 3 3 L v z _ 4 3 g B _ s 9 v _ f 1 5 h r w D 7 0 u 2 G p w 2 s N 5 o 8 j 1 C y p l 9 I 7 3 u i O k u n g J 7 u r t I r m q 9 D 1 p z b 5 l i j B i j 4 o C u k t 8 B 6 9 s r C 8 7 y 6 i B k _ s z 1 C _ 9 5 g i B 5 5 3 m W o _ q s Y y v g 4 v B m i m _ w B l 0 x p F g 0 3 3 v E - _ o 6 U z 6 j p I y 9 q r E 6 k y 5 g B 9 g n 8 k B n 1 0 m O x _ 4 _ J 5 n k o l B 1 i w i 1 B 4 p y t R 8 x _ j S k x 2 s E 6 q n o 5 B p 5 k s B p j i 1 c 5 m s t Z 1 p 4 a - x j l 6 B h - 9 i M 8 1 z 9 Y v i n m N 6 2 l 6 C 1 g 9 x V 3 6 v 2 y B g 1 p 4 5 B 6 6 g u s B - 0 6 1 5 D u h - m w S 0 1 _ S x 0 s z w B 8 x u n U 2 j 4 j 0 C 4 x t w D x z z g X j 1 n n G l 6 t h T 6 2 i h V n j s v 3 F k z 5 6 - F 2 x 7 o s G - 1 9 l 2 B & l t ; / r i n g & g t ; & l t ; / r p o l y g o n s & g t ; & l t ; / r l i s t & g t ; & l t ; b b o x & g t ; M U L T I P O I N T   ( ( - 7 9 . 4 9 0 5 4   3 7 . 8 8 6 5 5 ) ,   ( - 7 4 . 9 5 7 3 8 2   3 9 . 7 2 3 1 5 ) ) & l t ; / b b o x & g t ; & l t ; / r e n t r y v a l u e & g t ; & l t ; / r e n t r y & g t ; & l t ; r e n t r y & g t ; & l t ; r e n t r y k e y & g t ; & l t ; l a t & g t ; 3 4 . 2 9 2 9 6 4 9 3 5 3 0 2 7 3 4 & l t ; / l a t & g t ; & l t ; l o n & g t ; - 1 1 1 . 6 6 4 6 9 5 7 3 9 7 4 6 0 9 & l t ; / l o n & g t ; & l t ; l o d & g t ; 1 & l t ; / l o d & g t ; & l t ; t y p e & g t ; A d m i n D i v i s i o n 1 & l t ; / t y p e & g t ; & l t ; l a n g & g t ; e n - U S & l t ; / l a n g & g t ; & l t ; u r & g t ; U S & l t ; / u r & g t ; & l t ; / r e n t r y k e y & g t ; & l t ; r e n t r y v a l u e & g t ; & l t ; r l i s t & g t ; & l t ; r p o l y g o n s & g t ; & l t ; i d & g t ; - 7 8 8 9 8 2 3 8 1 9 & l t ; / i d & g t ; & l t ; r i n g & g t ; x x 4 r t z v 8 w L r w g 3 r u s C 9 m 3 6 p l 3 S q 7 1 5 i 9 l B 2 p g h N q 4 x g 7 u s H y q i x g m M 9 2 q - P m z 3 7 2 F _ n x m S 8 x g v B p t p t G _ s n - 7 B w r 5 i O 7 2 j k C u 9 4 7 E 3 2 l t O 7 m w y t B g 6 y k U w 5 3 m S - v r r M v 2 z 7 8 B 5 p n V _ 4 j h H 2 v o g C _ 2 h 7 5 I - n 7 1 e 7 z 3 y C _ r 9 p u B - 6 r _ Q l x m 6 f y i q l F s w u p B 2 n q q F 9 3 k 4 F g j g w q C 6 4 l p v C y z p j P h 2 4 8 j C n i h w K k w j 5 E p 0 i 9 s B m p v t d 8 s z q s B q q s 6 G k s 4 p B 7 _ 3 t B g _ l r H 5 9 o r g B o w 8 1 H 2 g o k D u 1 w g i B 2 7 2 m E y 5 w - d 5 s x w F 2 6 x 9 M 7 t g 6 l C w l _ l t C z y 5 9 P k g t q j B v s u 3 P j p h _ J 2 q k x G 6 l l v k C 9 q s x r B 5 - o 0 R g v u o E u v w v H 6 u v u 7 B 6 2 z 2 P s y h q K 0 h y k L i 0 l v e 9 y 0 _ H 7 2 2 z G 9 r - j H y n 0 8 7 C l 1 9 h L 6 i h 0 v B o n m i 5 D _ m l q V t 7 q 4 T u 1 4 1 j B z k 0 k h C g h x u F u p m j F h 4 g q x B w p m s E h k s z P w n - l O 3 0 0 1 d v g 1 q w B 3 8 z j N w t r q E g 6 n u h B 5 i g 3 K t 1 j q n B 4 3 n u P - 4 z v Q n p t 3 i D k _ r 3 N g 5 u t l C z p p q 9 B x n u h o B o n s o 5 C q u q 0 W w i 7 q D z _ g w J q 9 0 n M h 1 k y c - o o 0 F 2 - t 7 O y w 7 w P 5 x 5 9 K 3 - l 7 B p y g _ F h w n m y B 0 - u q 4 C p o u _ K 2 3 _ k j C t 7 q z J m - l t g B q j g s J h w w x i B o q r 5 N z z i u R 3 1 - 6 x B 0 0 5 5 H - n - 3 T u j p 4 Z u k 0 g v B 3 x 4 x T 1 0 k s S 3 r x 0 G p 8 k y B _ l 6 y S s m 4 u B 5 j s r D h w s y B 0 2 p _ o E w k 3 x G 5 1 n 1 f j x 7 r j B k 9 1 n n C 9 y u l T j m w s H k 9 _ m 1 D 7 o o r U _ r 4 j U 3 p n m N r 2 7 l H n n h l N - y v - C k u x v C o 5 4 - D o l u r B y g 8 y C 7 7 k k C 3 u q 1 C 2 2 g 5 d r 6 k 3 N h o 1 x U l n 5 h C i t _ 7 I h k 8 9 M g y p 6 D v s k j F p m i _ n B q _ k 1 B 2 h s v J q x t _ C 2 3 y j B _ y q m m B l 3 8 4 F x 3 1 m y D 6 u q 5 U o t y - E m j v h M i k v 0 E w 2 z j e 0 x 8 g I h 2 5 8 B s r v w I s 5 i y O 6 s w 8 I s 5 - n H 4 7 o j I h 3 o 0 k B 8 i 4 x D 5 t q 1 Q i j k x B q z x s 4 B p _ t p G i 3 g o D m h p s X i n l s - C 5 0 p p Y 9 4 6 3 G r r 4 s I k w v h W r p u 6 N 0 6 v 1 N w 7 w 5 f g w s r d z i 2 - c h n i h k B q m 3 o L 7 2 _ n 0 B 0 y g r N k m s y R z 9 n w c 6 7 u s L h _ 5 w I l _ _ x Q v 3 y n o D r 2 j l N h 4 j x J s - 0 4 C _ - n g Q 5 q z _ D 1 j 0 g K 0 k k g U m - q - W z _ 8 t D k n x - R r p j 8 N 0 0 i 3 y B n o 8 2 M 7 2 o x M h k k y f 7 2 q v J u 1 7 5 D r x w t E 6 5 9 w R h 6 n y D 3 _ s t R q - 9 u g D p g h 9 m B v g l g S x m 4 8 b y 8 p 4 F 2 t 2 x L n m y _ C 8 y i i B j x u v M 2 - o g B j o h 1 F t _ y g B - t 9 2 V y o j l B 2 6 s n 5 C t s o l W 1 o z p s H 9 6 t 6 E _ 6 p 9 L 4 q n s D j w 9 p M 1 5 0 Z u l r 7 D v 0 9 3 G z 4 5 g C 2 w w _ D g 0 h 9 V 5 n s 9 G 5 2 r u I j 7 h k C o 4 l 5 G l j y 0 V 8 0 l k D x z _ x D 1 t z 3 H o j i 4 G g r u 6 r 3 7 E v u 6 u p j f z l s w - 4 J & l t ; / r i n g & g t ; & l t ; / r p o l y g o n s & g t ; & l t ; / r l i s t & g t ; & l t ; b b o x & g t ; M U L T I P O I N T   ( ( - 1 1 4 . 8 1 8 2 9   3 1 . 3 2 8 8 0 8 ) ,   ( - 1 0 9 . 0 4 0 1 5   3 7 . 0 0 8 0 6 8 ) ) & l t ; / b b o x & g t ; & l t ; / r e n t r y v a l u e & g t ; & l t ; / r e n t r y & g t ; & l t ; r e n t r y & g t ; & l t ; r e n t r y k e y & g t ; & l t ; l a t & g t ; 3 9 . 0 0 8 1 2 9 1 1 9 8 7 3 0 4 7 & l t ; / l a t & g t ; & l t ; l o n & g t ; - 7 5 . 4 6 7 4 7 5 8 9 1 1 1 3 2 8 1 & l t ; / l o n & g t ; & l t ; l o d & g t ; 1 & l t ; / l o d & g t ; & l t ; t y p e & g t ; A d m i n D i v i s i o n 1 & l t ; / t y p e & g t ; & l t ; l a n g & g t ; e n - U S & l t ; / l a n g & g t ; & l t ; u r & g t ; U S & l t ; / u r & g t ; & l t ; / r e n t r y k e y & g t ; & l t ; r e n t r y v a l u e & g t ; & l t ; r l i s t & g t ; & l t ; r p o l y g o n s & g t ; & l t ; i d & g t ; - 7 8 8 9 8 2 3 6 7 3 & l t ; / i d & g t ; & l t ; r i n g & g t ; 3 z 7 j k w w q q H w j z w 0 f w o i _ q I h g _ k b y v w 9 D z k i k y F o u k x l p D - h i s o B s m m 6 o 2 B 7 h z m w r B n 3 2 8 8 R t y w s S y g 0 t F 8 0 i t V 3 y 5 u W h s l l F p 3 o k w B 8 - z o E 8 v p o l C q 2 6 - W v p 1 w j B w 2 _ g b 5 4 6 y a i g 7 h F z - z v I 4 l t - C 4 t 4 - G t _ l j r B p 7 t r e 5 l r w n B 1 x _ 1 6 B x - i _ u B u 4 x z z B - 5 2 i n B k j 3 r 1 F k s u 2 y F u l k 4 4 C q 3 z 1 t C u 4 u o E t 9 4 l 3 C o 2 l 8 2 - e y t n v 2 x B n x 9 s - u C & l t ; / r i n g & g t ; & l t ; / r p o l y g o n s & g t ; & l t ; / r l i s t & g t ; & l t ; b b o x & g t ; M U L T I P O I N T   ( ( - 7 5 . 7 8 8 6 2   3 8 . 4 4 0 6 6 2 ) ,   ( - 7 4 . 9 5 0 7 5 2   3 9 . 8 3 9 4 8 ) ) & l t ; / b b o x & g t ; & l t ; / r e n t r y v a l u e & g t ; & l t ; / r e n t r y & g t ; & l t ; r e n t r y & g t ; & l t ; r e n t r y k e y & g t ; & l t ; l a t & g t ; 4 0 . 4 1 3 0 5 1 6 0 5 2 2 4 6 0 9 & l t ; / l a t & g t ; & l t ; l o n & g t ; - 8 2 . 7 1 1 2 1 2 1 5 8 2 0 3 1 2 5 & l t ; / l o n & g t ; & l t ; l o d & g t ; 1 & l t ; / l o d & g t ; & l t ; t y p e & g t ; A d m i n D i v i s i o n 1 & l t ; / t y p e & g t ; & l t ; l a n g & g t ; e n - U S & l t ; / l a n g & g t ; & l t ; u r & g t ; U S & l t ; / u r & g t ; & l t ; / r e n t r y k e y & g t ; & l t ; r e n t r y v a l u e & g t ; & l t ; r l i s t & g t ; & l t ; r p o l y g o n s & g t ; & l t ; i d & g t ; - 7 8 8 9 7 7 3 5 8 6 & l t ; / i d & g t ; & l t ; r i n g & g t ; j 0 8 7 n 1 5 k q I - 1 9 q I - t p j m Q 5 l 7 6 K x o r 6 p C q _ j z O z w p - 4 B r 0 x - 7 F k j w p i B v 5 z l h D 9 s k i N i o 0 5 E 1 1 7 n J q r 6 0 j D 0 7 k 4 b 3 n h u 1 B h y v - f 1 i 1 z I 1 3 4 7 E 4 s 1 0 d 5 v 7 k Z 0 z l 8 T 4 p 3 4 V s t x t M 7 7 2 _ F m t s l J p i s p Z 3 u 9 6 2 C k x 3 z r C r o 7 u g B 8 g w v a p 8 s t Q i 5 4 i X r 0 5 r S 7 y 7 k O 6 x y m 4 E 2 j 7 x 1 C 3 x z g u B s h 6 7 D v 6 3 9 n B 6 3 m 8 K 1 7 1 p M 2 5 m 5 W i w p t K _ 2 4 9 e l 9 - 6 J 0 s o 5 E 3 g n q e i _ m r C v m j 0 X r 1 6 q H z s m 1 D - - 2 l j D o q m r J _ q 4 l H 1 7 h 7 C s h p 0 a 5 3 1 - h B q i z 1 I g j q w T p 6 z s w B g 2 5 5 T s i w o S z h w o q B w w 9 5 W 7 6 2 k L o z 2 q G 8 v _ k Q q p 3 p k B j h _ 3 f x 0 w 7 B i j 5 7 R n o 5 p s B q - o 1 b x _ 8 8 g B 3 t g 8 q C n 2 - y L s 0 k s K 7 r 5 w X 9 s x i q C w g w k M n z u 4 Z 5 1 0 m 6 H 6 x r u O 2 x p q T x h 9 y C z o w w D n n m i y B z x 4 o R p z 3 _ d 0 r z 2 g D 9 - p 3 g C p q r 9 i R 4 0 0 3 h D g k m m d t i _ m G v t y w k B k p 0 _ e x j o w h B r - m g D _ o y j m B p 3 8 7 Z z 9 k g D 2 _ k m E - z n 6 w C x l v k K r t o 5 P l q 9 l 4 B j t 0 t H 9 z 6 t Y n m _ 4 D q x 1 i J 6 3 t x V 5 j t u C 7 1 j v n B i y 0 0 E p w x 2 P - 0 t r C 9 r x n U w 7 _ 9 j B z o t g l B i h 4 k z B r - u v G o 2 4 w H o v v o R x y u q 0 D m 0 t l d 2 v 1 l I u 6 n w h C l 5 4 9 M _ _ 5 6 Z 6 j 5 v k B n o 2 s S u 2 k l l B 3 1 g u Y _ m _ 5 K o v h y 2 B g m x o D l 9 l v k B g 0 l 1 u B m j s n - C g 5 1 - F 3 p 5 5 t D t h u 8 U n 7 4 w X 5 j t u d n 3 1 g g B l s u q 0 m 1 B 1 o 0 g p 3 F w p q 6 5 n R l _ 8 t m i T _ g g q 0 v B t u k q j m G 0 4 6 n 0 L 7 i m g r n F y y x k k - l B z _ r g p m j B w s r j - i F o 3 t n g u J v t 7 l f h h s j j C x y r r G 9 u y 5 T 6 z r p n D n 1 5 k e v 0 s k b s w z 4 N q 4 g 8 n B w 5 w 6 a t z 1 g W k r r 1 E 5 x j 1 n C x t 9 3 K 9 l h u Z r w t r V 9 w x g M 3 n o H 0 k 0 x L y 4 _ j _ C y n u v S n h h s g B 6 g 0 8 7 C h 9 3 3 g I _ l _ 6 s C z 2 8 z I - 9 x - K i 9 y y 2 D v k g 4 4 F 0 p w 6 O 9 x r z - D t m h o F 8 v w k L r t _ y O 4 3 w _ y C p 6 - 2 Y j m u o h B 6 g i g m D 7 x l 5 g C o 0 x 5 5 B l _ s 8 h D 5 6 h t N h n q 2 p B h t z 3 J l h n z 7 J k q y o f x i m j f 4 g 8 j 7 F z _ w t S t 6 8 i s B w 4 i v b 7 8 x y R w y 5 i D g j x 3 m B i j s g O q 6 x q y B l p o 3 3 B k o i p V o _ p n g B 9 l s h I s 7 9 5 2 C u j 3 4 5 C h u 9 y M 8 m u - d y k o n z B p p 3 l - B y x k l F 1 m j v G n 0 7 2 E 3 g i x n B l m 1 9 j B 1 x x s 7 B s h 8 m Y y h 7 x k D 4 _ 2 j g D l h 4 - o B t k n v q F w - y h u C z 0 9 r H j o m y c j z k - T o t t x R & l t ; / r i n g & g t ; & l t ; / r p o l y g o n s & g t ; & l t ; / r l i s t & g t ; & l t ; b b o x & g t ; M U L T I P O I N T   ( ( - 8 4 . 8 2 0 2 4   3 8 . 3 9 7 0 2 2 ) ,   ( - 8 0 . 5 1 2 5 4 3   4 2 . 3 2 8 2 4 7 ) ) & l t ; / b b o x & g t ; & l t ; / r e n t r y v a l u e & g t ; & l t ; / r e n t r y & g t ; & l t ; r e n t r y & g t ; & l t ; r e n t r y k e y & g t ; & l t ; l a t & g t ; 3 7 . 2 5 5 1 0 0 2 5 0 2 4 4 1 4 1 & l t ; / l a t & g t ; & l t ; l o n & g t ; - 1 1 9 . 6 1 7 5 2 3 1 9 3 3 5 9 3 7 & l t ; / l o n & g t ; & l t ; l o d & g t ; 1 & l t ; / l o d & g t ; & l t ; t y p e & g t ; A d m i n D i v i s i o n 1 & l t ; / t y p e & g t ; & l t ; l a n g & g t ; e n - U S & l t ; / l a n g & g t ; & l t ; u r & g t ; U S & l t ; / u r & g t ; & l t ; / r e n t r y k e y & g t ; & l t ; r e n t r y v a l u e & g t ; & l t ; r l i s t & g t ; & l t ; r p o l y g o n s & g t ; & l t ; i d & g t ; - 7 8 8 9 8 2 3 7 2 5 & l t ; / i d & g t ; & l t ; r i n g & g t ; g - o - p l r - r N 2 x 9 n E 1 k t 4 B g r s q E 5 y y 9 B & l t ; / r i n g & g t ; & l t ; / r p o l y g o n s & g t ; & l t ; r p o l y g o n s & g t ; & l t ; i d & g t ; - 7 8 8 9 8 2 3 7 2 4 & l t ; / i d & g t ; & l t ; r i n g & g t ; _ _ z 7 w 6 7 t v N q i l 1 O v j 1 o 8 B 1 g l - 7 B z x 2 6 K 4 9 g 5 Q _ h 1 7 L l x o y P z j 2 h W i m m n 2 B o q q k H s 5 - 9 P g q h h B h g u w B x r 3 l Q u 2 7 6 H 5 h t 2 L y o k 1 S t o z 1 9 B h 7 5 k J m 5 x y Y 7 n m n D 9 0 i 1 G g q g 8 b m u w 6 E 7 7 z 8 F 3 l u t Q 9 2 l o F 5 q 5 m P p 6 m q x F & l t ; / r i n g & g t ; & l t ; / r p o l y g o n s & g t ; & l t ; r p o l y g o n s & g t ; & l t ; i d & g t ; - 7 8 8 9 8 2 3 7 2 3 & l t ; / i d & g t ; & l t ; r i n g & g t ; 8 z r o k o 1 v x N w p k m E t h m t k B t _ k 5 B 7 3 v k g B r 5 r 9 I o y z 3 D 5 0 0 W 6 l u 2 B 5 n z 7 C p q z v B j r 4 z B 0 k l q B q q x g V n k s x I x n y t H 1 9 h u l B k q v _ B 1 o l Z x s z k B g 0 5 h E x i 3 t G 2 6 0 1 J y n r q 9 C & l t ; / r i n g & g t ; & l t ; / r p o l y g o n s & g t ; & l t ; r p o l y g o n s & g t ; & l t ; i d & g t ; - 7 8 8 9 8 2 3 7 2 2 & l t ; / i d & g t ; & l t ; r i n g & g t ; 0 u 9 0 w w _ 5 t N _ 8 i g I _ w 5 3 M p u 4 v K 4 q x q B g r p Q o m p g o C u v 7 s h B 9 y r 1 L 7 7 - w J m 2 k - E o z 4 q J j n x q J 1 6 z r U r u r i F j i t 3 U 8 n j i E 1 p g 7 F k o x w D n u m 2 C 3 5 l O n u n l K 2 x _ h E 0 h q 9 L h s h 6 J 4 g x k K k _ r g G t 3 2 h I y x p 2 u B t 5 x 0 j B 9 x 7 u G u k r 7 E 8 2 - l P h x r s F v u h K 5 g q 2 D 3 3 l t S k 4 9 j V 3 l 2 o k C n 6 u j D _ u i u C 1 3 2 s E s v 7 t O u i i g 2 B 4 8 m g C 0 u 9 5 M v 6 o h f t 8 2 7 C o t 9 x K 7 t x w J h 9 o p G p r y 3 G 2 k q i u B & l t ; / r i n g & g t ; & l t ; / r p o l y g o n s & g t ; & l t ; r p o l y g o n s & g t ; & l t ; i d & g t ; - 7 8 8 9 8 2 3 7 2 1 & l t ; / i d & g t ; & l t ; r i n g & g t ; 2 _ 9 4 q h 3 g n N 1 k h - M 7 l i n F 2 o p p C s h 3 3 K 0 4 y i B & l t ; / r i n g & g t ; & l t ; / r p o l y g o n s & g t ; & l t ; r p o l y g o n s & g t ; & l t ; i d & g t ; - 7 8 8 9 8 2 3 7 2 0 & l t ; / i d & g t ; & l t ; r i n g & g t ; g v n i 0 s j g s N 5 8 r j I 8 8 _ t U 2 i 0 q J y j v 9 D z 9 w 4 C 7 5 - o S x p l q U & l t ; / r i n g & g t ; & l t ; / r p o l y g o n s & g t ; & l t ; r p o l y g o n s & g t ; & l t ; i d & g t ; - 7 8 8 9 8 2 3 7 1 9 & l t ; / i d & g t ; & l t ; r i n g & g t ; j w 6 u 7 g 3 - - M u s 1 m I i k t - C i h 7 h C i t 8 h D 4 l i q D s p w s V n 7 m s C k 1 5 6 h o B 5 q v u 7 B k 4 x x i B j l 6 w K p 4 7 6 E 2 j s m J z h v v I j 0 1 3 E m g 4 4 E s 8 i q F o y 4 6 G _ 7 v n C _ 3 9 z F 2 t 8 x 3 B 4 u 2 1 n B m - 9 y P y z z x B t n n p B w 6 0 n D q 9 _ e u 9 l q S o z 4 R x v z 0 H x l _ o V j x w m X o z 0 o r B n j w m I 0 z n o J & l t ; / r i n g & g t ; & l t ; / r p o l y g o n s & g t ; & l t ; r p o l y g o n s & g t ; & l t ; i d & g t ; - 7 8 8 9 8 2 3 7 1 8 & l t ; / i d & g t ; & l t ; r i n g & g t ; n z x l s n l 3 1 O y 6 t T 9 1 9 z B o - r _ B & l t ; / r i n g & g t ; & l t ; / r p o l y g o n s & g t ; & l t ; r p o l y g o n s & g t ; & l t ; i d & g t ; - 7 8 8 9 8 2 3 7 1 7 & l t ; / i d & g t ; & l t ; r i n g & g t ; o y o 6 _ h t i o N x 2 7 i f o t i x C 1 u z 7 D 0 u u 6 j B 4 q h - C w u _ _ K 4 1 q i D s s z n s B q r h w O q q n t H 3 _ g i M o k 2 i N x 9 m y D l r k e 8 y _ 6 Y p l 4 p 0 E & l t ; / r i n g & g t ; & l t ; / r p o l y g o n s & g t ; & l t ; r p o l y g o n s & g t ; & l t ; i d & g t ; - 7 8 8 9 8 2 3 7 1 6 & l t ; / i d & g t ; & l t ; r i n g & g t ; 5 9 i q 3 m m m i N o g 5 5 T m m r 9 C p i k _ K w w x j j H 5 y _ 5 G p w 0 b t x x o D 3 g z 7 D 0 g t v B i _ g _ W x z 1 0 N 6 2 7 g x B _ v x o N 4 l 4 u F u x v n G 6 x 5 3 i B l t p 5 F y o o l l C q z 4 1 D i l 2 3 v B x 6 y s B o g j 6 E h g g u O i 4 v d i 0 q g D n n p k H h l o r D _ 1 6 4 C o 4 _ 5 D m u 1 o L y h j t G 7 i _ i B _ s h i R 8 3 s l I x 3 v v B r 0 t z F 7 x y 3 4 B m h j 9 z B l 5 i l H y l s o V l 4 v u 4 C & l t ; / r i n g & g t ; & l t ; / r p o l y g o n s & g t ; & l t ; r p o l y g o n s & g t ; & l t ; i d & g t ; - 7 8 8 9 8 2 3 7 1 5 & l t ; / i d & g t ; & l t ; r i n g & g t ; 7 o g g w j o t 3 M 2 y i i q n W 2 i p z k 3 p B 0 q 8 v n B 5 n 3 7 V 1 6 s n 5 C i q m l B 7 z q 3 V 5 5 1 g B v - n 1 F 3 - o g B - w 4 v M z h k i B m m y _ C y g k 0 f o 5 l p d z g x g S 9 0 y 9 m B q 4 5 v g D 4 _ s t R i 6 n y D 9 t 4 - U o - r p E i p - 0 C q n w t I z 9 x x w B 2 j o 0 X q 9 u 1 l C g 3 m z K l 7 k 0 Q x - 9 m E 7 l i s Y 8 v 3 - T 2 j 0 g K 6 q z _ D - - n g Q t - 0 4 C i 4 j x J 3 _ t l N z z v o o D x u q y Q i _ 5 w I q t 4 s L 0 9 n w c 0 h 4 y R 1 y g r N q p 2 t y B v j q p L z 5 r r l B - p l g d h w s r d w x k p f l i z 9 O - 5 4 6 N j w v h W 3 x g t I h k i 4 G 9 y 3 p Y i 7 g t - C _ 2 2 s X q 6 l o D t h 1 p G i 7 m t 4 B j j k x B 6 t q 1 Q 9 i 4 x D 9 6 5 0 k B 5 7 o j I k t n o H 7 s w 8 I 8 y t y O t r v w I i 2 5 8 B k y k h I o n j k e i n 1 0 E n j v h M p t y - E y r 3 5 U y 3 1 m y D 5 w j 5 F - y q m m B m 3 1 j B p x t _ C u 4 0 v J r _ k 1 B q m i _ n B u s k j F g j v 6 D i k 8 9 M j t _ 7 I q p y 3 B 3 p 0 k V 5 5 s x O 2 k w 5 d z i v 1 C - - o k C q y g z C 4 u x r B p 5 4 - D 8 8 1 v C _ y v - C z v r l N - o j m H 4 p n m N 1 5 p m V 8 n m z k B n 0 p q w C g 0 _ y I p - 6 l T k 5 t o n C v r s s j B l z 3 1 f o s _ x G 8 5 q - o E 1 h w y B 1 p x r D t m 4 u B 9 l 6 y S 1 t o y B 4 r x 0 G 2 0 k s S 4 x 4 x T v k 0 g v B v j p 4 Z g o - 3 T 1 0 5 5 H 4 1 - 6 x B 0 z i u R p q r 5 N i w w x i B r j g s J _ 7 1 s g B 5 9 g i K x s l - i C q o u _ K 1 - u q 4 C i w n m y B 9 u n _ F 7 6 p 7 B 6 x 5 9 K z w 7 w P 3 - t 7 O 7 - u 0 F i 1 k y c r 9 0 n M 0 _ g w J x i 7 q D r u q 0 W o s n k 2 C r x g m q B 0 p p q 9 B v 8 n w 7 D p - 0 z I 7 3 v j N s t 0 - G i t l i I g 5 z v Q w 7 y u P i 0 p 9 G v 0 m 0 1 p k C 8 j l z o 4 u B l 2 l 0 - m Y 9 4 o v 8 4 V p z u x t g Y t m j z l i d y 0 g 6 u y d - k - j r 0 B _ i 1 3 o v X 8 q 2 o 4 u v B 5 8 v h x l T t i 6 w x y j B s t 4 t 9 m F t 5 h u r M y z q y 8 G r u g h x a r 8 n r r j B t l h z l D v h m 7 t 5 F t - - x L v 2 s 6 V 3 2 y p C z - v r 5 C h i i m z E 9 8 l k e x l w 1 F 7 v q u F y g p w B q 2 g g E r 9 y l n B l j g 7 L - r t K - 0 7 r D 4 j 9 h E 7 r p P m 3 t p D _ - 8 h m B 6 r p q r D 7 o i n U k 1 y z Q h s 6 9 O 5 4 9 6 C p o 5 n F 9 4 y o C r 2 9 5 B n 0 5 - M 2 v 8 i G v q l 9 N l p j 5 3 C 8 s g t i B x t p n _ C w n 0 v 8 Q u 7 z 4 B 1 i o v h I n _ 3 q D 2 k m x D r 5 0 h B s p t s B z w 8 p B 8 4 x 6 D p x w j H t 7 4 d 5 0 - _ K t h 1 Z p x p g D o g m 6 C 5 1 n y G - - 7 n D m w l V n g t 4 C l u s 0 C l u l g F 5 n z k R 5 8 w o o B n t l 9 _ F i u v q - C 7 5 w o q n D v o _ s - G s 1 4 u 2 B r w u _ J o q 4 _ v D z m p j C 8 k k z I u l 5 v o C 4 9 7 j p B w 0 s 8 h B g 1 6 m r C v s g 4 E 7 1 _ v 8 B s 2 t u G 9 o 6 8 1 B p y 1 6 4 H o 0 u 1 m C 5 1 9 6 y G 8 x 3 m 2 C u 6 g 2 Y k 7 - i E 1 _ l 2 G i 2 _ v R k v g x - D z 3 8 - L v v p 8 y C 9 l t 9 b 1 t 4 8 s D _ i q 0 s D 4 t z i D 8 7 t p t B 2 j u r T g q 0 _ I x p p h B v z 3 r C x 8 4 q D x 7 i p X y s 6 8 W v g 0 - K o s n w K x k 2 y N s v h 2 B 0 k o l P g z 6 v o C p _ r m s C j 6 6 _ X m p j n C - o 5 3 B - 5 6 - 1 B s o 5 g B 2 0 n k C - l 2 l K 5 8 t j D 9 l r q D 3 7 _ v C 8 i h s B 3 9 m y H 7 1 k Q s w w h B n k 9 h D m w 5 l B _ n y s F 7 7 z v E g x 7 s B 1 h 7 z C 0 0 q 0 C 5 q h n I j 8 _ X s 8 n 7 D 7 v y o B y w 2 Q 1 l l T m o 7 5 D r k _ g B q _ 6 k D 8 v q Q q j 0 h C 0 4 z l D s k _ 0 C h x p r B i - z q D - s i j D k 4 t 2 B n x n q K 5 m 7 0 B x 2 g M 4 x l l E 9 j 7 q B - - 0 u D 3 r - _ E 3 8 8 p C 9 o 3 3 G 4 5 g y B 6 9 n h H y 4 z x B m u 2 w D j r 1 x K y 3 m 5 Z i w 6 z B 6 2 g w C y y 5 Y y u 1 k B h n s o B l 6 9 3 F 6 x 8 v T s j - z C m s 5 u B p y r m J u n l S t v n n k B x n _ p F n n v v B n g m q E 9 j 8 i y B 1 0 p w o B 0 u y p G 0 3 v u Z s m g k C 6 h 3 9 C 1 o 1 x H z i s S 8 8 6 m h B z - t 9 E 2 r g 0 S u m 5 g f 9 2 6 6 B o 6 u p M 3 0 8 g R k - 4 v G u 9 u i B j r 6 p Y z - q r K 4 t 4 Z i h 8 t O i _ 6 g m B u j 9 6 I g h x y I p i z i J u l v g e j r m j p B t i u 0 C q k 9 z F t - 5 s J q x i 5 B z g y O 0 r i u D l - h X o y - m M x g 0 N 3 z y w d _ 2 2 Q z x j e j 0 l 7 I p m i l C 2 j t m P n p i p E t s m m D t y i o f t z 1 n B 6 o x o Y m t i Q 3 j p k D 4 2 r U p - 3 t L 1 0 5 J 3 s - 7 B h l z - D z v o h C x n z 5 Z q _ m g g C m r 4 n B h m q u S n 2 h g G 1 _ _ r R r i r v a 6 p z k L k 0 v p E n w 7 6 l B 0 y 9 9 Q t 8 j q D i z q Q l u m _ E z _ g k G l p _ k E 4 2 9 k C k 0 y h D 6 s p t K 9 i v v b r 6 v k a 8 n 7 2 C r n 9 k N 7 z 0 l L l g y _ B 2 x 9 9 F z - s 8 B g l y r R z x x i C 4 _ 1 v M _ 7 l w H n q - h I n 4 i _ Q y 5 1 t r B m h x 1 r G 8 i j i g C 7 8 v s H t w h r v C 2 h _ r N z g o l B o t 9 o N 7 g q r W y 0 u g j F k p - 4 6 C 8 z y y I 7 s h q E _ m 9 s I u i 4 8 P - 1 z l 7 C z 3 5 q T n 2 r 5 X i h y _ S y y 0 u S - 4 g m R y 7 6 - G 6 o h 3 S j 9 5 m c q - x g B m u 8 q J l w o - R t q 0 m H y g 2 c z s s - E i q _ m y B 1 r z r v L h - z 5 t C g 0 - _ C 9 u _ s C 0 6 1 - B 9 j u z B 7 9 4 m G 2 j t 0 D h t - 2 D i 2 i 3 J 9 8 8 n E u 3 7 r i B v l q W g i 7 t G _ 6 s u I 7 g r z I o 8 _ 7 L m 2 u p t B 9 5 m h c 4 h 1 z J x o i 0 R l 6 o 9 C x 7 v - B p 7 l l l D n 7 h p q C p l m m N k z i _ S 0 8 8 i D y s r 9 D r z 6 u E 0 v p 4 H m _ 4 w R - 2 - 5 G s _ 1 y F 4 m g 4 G p o 9 t D 1 s w l K - w 9 n J h h 4 _ 2 B y 3 2 k f v k p j j B o n v 8 J q _ m X j g 3 7 n E q 6 y i B 7 4 h n I 5 9 q j D w 2 n m E r 2 j n D k y g 4 V _ 7 1 p 8 B w k q u D z n 6 r F o j j x C g 9 1 s C 4 t g i C w w 1 o B 3 m t p z B y 4 - 0 W 5 4 4 w Q _ h _ 1 i C _ p n 4 y C v s z 0 4 I j w 3 4 - C 7 q 1 k y C 8 - 2 1 g E p - h i h C u g 3 t 7 C k l q 5 P 9 i z 4 W p r q u C r 8 9 j J 4 j x w D t 0 z i R z s - z D z p 9 z B 9 g 0 i R t r 5 y G k 1 3 r G 9 6 t n N p j o 8 B o j l p C p 0 _ 1 I p 9 r t D m 2 t 1 N 7 x z w D 1 l q R s o v 3 I 3 y g p Y r 5 k a 4 - q a y 4 z z F w g 4 T v 6 o 8 I 5 s u l L n l y i E 1 x k y c u 4 9 0 C n q z m F z y i 5 I i 6 j u D t g s s D l 4 4 t E k _ v x C 8 2 s m S t t o 3 O v 3 g u F j r 2 w H g s l l m B x _ l _ D l t v 7 Z 7 l k j B 8 1 g 9 G o _ n - K 3 2 l g D i 5 n i P j 9 0 l l F h j 2 r e - r 3 - W v h j h z C i g 4 v G 2 g 7 l t B 2 2 1 4 N 7 j - 2 I 1 h 3 s F y j k 4 l B - 7 u 9 u B u 0 t z n B h p 5 - j B 9 o t 4 v B n 5 6 9 C 2 s s n D r n l x P z 2 l T 1 x - t B _ 3 s n C w z t p q B _ - x _ Z 4 5 h i 3 B l z o m l G l _ 3 9 G 4 5 u h D m k 5 m I w q 3 t B p 4 w 9 F k 7 j X j i z 1 D 3 - r 8 B t q o w u B _ r 3 h Q s m t x G 3 k z z i B j h v l I 9 j o s m B 3 n 0 g B l 4 r h B 8 3 m - N h z z n - B w g 8 p O m i o v 8 C 0 k h 9 0 D m q y t H - 0 - _ K _ q 8 q J m h i x e 2 s 4 k b m h l 1 i B g 7 v j Z z 0 6 5 W o q w x w B z p s z R v u q u G w 8 p z B k m 8 n C x u - s 2 C k q j 5 R l 0 0 Z i l o Z 6 4 4 g D h j q z D 8 i 6 t C j g y m q B 7 q x 4 I _ p r 4 C v 5 9 j B l 5 r - 0 E 3 z w 3 I 5 r m g f i q u k G v z u r E 7 z o _ b t s 2 9 G s v h p j B m 7 j 1 I j j m m G t h r k 1 B 4 4 l z z B p 8 o 1 q C y n v j v F r 2 w i B 4 j o i R 5 y w - N 9 - h 3 O t z - o Y 4 n 2 9 D i j r 8 o C 4 r z n 4 C 8 9 p z B i t u t I x g o 2 D p q 9 8 h B 4 4 u r 3 C x 9 l s 1 C g 4 5 q B 6 k u s C 5 p n i J - 1 w m B x v _ m F l g z z D 3 2 5 j H s 3 z t q B i - y m n F 4 j 7 3 r B s 7 9 z V q q t m c i 1 u 5 B g l j 6 E 5 6 y y G 4 s j u J m o z i I l 6 9 m 8 C 1 n 5 1 g C 6 8 p q I y 1 g q o H 5 i q s a 0 j 0 9 l C - 3 o t - D g h 3 n v D r r 7 z P 9 1 y e n 6 k U i 3 3 i B g g g l n B g 1 8 7 J 6 w k i J 5 w n 3 G k u 4 r I 6 y l i i B z g - g z E 4 j 2 - H y 2 v u S 0 s 5 s B g - 0 p J m 7 1 _ S s z k 3 O s y n m r B 5 4 g 0 E x s 5 g k B g s u j R q 2 p 3 O - 8 n s M _ - p y G s j y v Y g o i 1 E 6 1 o h p D s 4 _ t J j n 6 0 g C 5 0 v w i B v 3 h p Q 1 g o w V 5 - 9 3 U z 5 l k 6 G x 7 s 5 J q 5 t 7 U l h l 5 6 F 6 k _ m M 3 0 _ v L t 4 t 0 e r t 2 t L x 4 g v u B t v o r V q r 7 g h C - 6 6 g F 3 y - r _ D x q 2 y 8 D 7 w 9 3 H 3 k u p J i s 6 6 W n i m l G g i 2 7 r C 4 y j g I z q 6 g r C 0 x u i n B r 9 - l P i s r _ L h v y k _ B 9 h - 4 x C 4 j h m C j h 0 y E s 0 l z z D 3 3 y y n C q 1 v u I _ z 7 T i 1 5 N 3 7 y o F v u i N 8 h p m C 5 2 k 4 U o - 8 6 J m 3 6 d 8 j j 3 E q h z r J j n - t B g q h b 8 o z r C s 5 _ - N o i m w G 9 u 0 s J g y s 6 C 6 1 g z C 8 - 4 6 J g v 5 r h D g r 5 r B 0 t x 7 E u 4 q q J 1 o p 2 1 D 0 _ 7 s J 4 v 4 k U u q h p D x i l u B t 5 q 5 D s o h R 6 x u 1 B 4 8 m w C x h i o D x 4 9 u o C 1 7 k m N z 1 9 O _ w h P 5 j 3 h K 1 x o 0 7 P 8 j n M y r s M 3 r 3 y w F 7 7 g 1 M 3 5 2 i k D k s x q s B q 7 t r x B 4 9 k 5 c t p m 0 x E 5 h 0 q I t q 4 w B t q o 9 W r x t _ P l q y i K 2 g - w F r 9 k U z - 1 q E r z 0 u d n p n w m C v m j S g 9 s Q 9 5 7 n E n 5 i z j B y 1 h n P l 8 q s i B _ l 0 h 4 G j n r v t S o p - x H k z 3 n C u r y _ B 7 - x b o 3 2 o C s - z W z q q T j h w w N k 6 9 V m k g W _ p - m t B k u 7 _ 1 E 2 g t y i H t 9 g _ f 1 x g 3 y K m x t p R q x r 2 E 2 m l h B w x v w J u t t w C l 8 t 6 B v m p 0 F 0 3 4 3 C z 6 x y T 7 q o 9 M 7 7 3 u T 4 6 u g B i q s 9 B g r w 8 B i 7 9 k B 4 4 0 k B k 1 9 p N k n y x P z j q i j B _ o k y B 5 l - 7 D g l l l C q t h z D y q 0 5 H j m l y K 7 i 2 q e 8 q n i n D 6 g w p d 1 l k n B u 9 7 I x _ 9 N s _ h u 1 B & l t ; / r i n g & g t ; & l t ; / r p o l y g o n s & g t ; & l t ; / r l i s t & g t ; & l t ; b b o x & g t ; M U L T I P O I N T   ( ( - 1 2 4 . 4 5 1 1 9   3 2 . 5 2 0 2 2 6 ) ,   ( - 1 1 4 . 1 3 0 8 4   4 2 . 0 1 8 2 9 9 ) ) & l t ; / b b o x & g t ; & l t ; / r e n t r y v a l u e & g t ; & l t ; / r e n t r y & g t ; & l t ; r e n t r y & g t ; & l t ; r e n t r y k e y & g t ; & l t ; l a t & g t ; 4 0 . 1 1 3 9 3 7 3 7 7 9 2 9 6 8 7 & l t ; / l a t & g t ; & l t ; l o n & g t ; - 8 9 . 1 5 8 7 6 7 7 0 0 1 9 5 3 1 3 & l t ; / l o n & g t ; & l t ; l o d & g t ; 1 & l t ; / l o d & g t ; & l t ; t y p e & g t ; A d m i n D i v i s i o n 1 & l t ; / t y p e & g t ; & l t ; l a n g & g t ; e n - U S & l t ; / l a n g & g t ; & l t ; u r & g t ; U S & l t ; / u r & g t ; & l t ; / r e n t r y k e y & g t ; & l t ; r e n t r y v a l u e & g t ; & l t ; r l i s t & g t ; & l t ; r p o l y g o n s & g t ; & l t ; i d & g t ; - 7 8 8 9 8 2 3 5 7 2 & l t ; / i d & g t ; & l t ; r i n g & g t ; v 9 v r m m 2 t h J 9 3 w v t B g 1 3 9 8 B - p o r P i x _ 0 I l 3 i s Z i 9 2 u i B w z p q F i s 7 9 u B m 7 9 7 v D 6 w w m - D m - p u w C i 8 - k N k s 7 o E - 0 u Q k n r s F j 9 1 y C 6 0 7 9 T j g 8 7 C l j s y Q 9 s 6 _ 0 N 4 m t q m H 8 v - 2 p B j v i j u F 8 g 0 t _ B v y g 0 c o m h v 8 C u p s u Y q r w _ K l w g 1 S - w 9 0 F 3 z 3 t n C 2 9 t v m D s z 9 8 n B k t _ u Z 4 q 9 i e u 9 l 6 B o y q r S 8 _ s _ h F q p t g y B m v 7 4 E z o n 0 S n k 0 q 7 B - 1 i z 6 C k n 8 v j F t g q 9 k B g s y 4 u F p i z 5 p J j s y o C - 8 w R o g s 1 S w 8 m i B p 7 9 g D 7 y - 6 D g t 8 k B s i w h L v s 9 h S j p 4 y N h q 6 x b - 4 n 1 t B - x g h o E j u 3 0 L 6 s t 9 M 9 j v 9 w C 8 6 h 0 u F t r 9 n f w 9 v r Q p o 1 l F 5 p l q B j q 7 2 C k x m y e s k l x a w k v n B g 4 k y F t 7 3 6 l B 8 h o q G 3 z 6 u D o p z t D 2 u 4 w p B - - 5 h d l - w 2 f 6 i 9 S l w v w B 4 u x l k B w z v 4 O p z q 8 G 5 p q 7 D h z u v P 6 5 t v h B l 7 h p G z 0 s l I w y k j K j n y - C t l v i B g s q 3 T 3 2 _ 5 I - x q m E z y m m 0 B n 0 p n F i g x _ K u t l 4 C g h t p I 2 q g q H j 4 y 6 E - n 6 6 X 1 s h u O 5 w v z G 2 x n 5 S 9 4 9 i G n v n w v C - n 9 r I i 5 j j I 3 u p q Q 0 1 2 0 F _ w 2 _ E s l q x C w j m t E p r 9 s Z q 1 m k B u m h n O s k g o C z 4 - l C 3 t _ 2 G o 5 u z C - l 1 s G p 3 r z y C i r t _ J 4 5 g h V l y p 1 L o p o 4 K s 6 4 1 D t s p 3 B o 4 v _ F 1 t 0 y J 8 p s 0 L 9 g n t H - i 9 g H 8 h p u I r y 4 n D x r s - S 4 - 3 i F n _ 8 j d 2 3 w j P w j 3 y E p 9 8 5 E 3 q q t I l 9 r 7 F i 3 q m D 7 l 1 7 D l - o j Q 1 9 - j N r j u u V 4 l u t W u w o 6 V 9 x 6 2 h D k 3 r t T r r j 8 I 1 j 5 k D v - 3 o K 7 v 4 m J u o 8 _ F v w 6 5 M r 4 5 o S - s 6 l d q 3 0 w G 6 w 8 w F g l g 2 B j 0 w k H 0 o u 7 Y p w j z R k j r k D m m 9 x I h p 8 8 E 5 h n m K 0 h s 1 E i 6 k q G - x i w D g m n m S 8 r 4 9 G t 8 w t I q j z x S q 0 0 g 6 D s p i g M x 2 2 l F 7 9 m s W y 9 7 n F s s l m F - p s t M g 1 n x I y z 4 y H 7 n 4 h D 3 8 g y z C q h - n E n q z 9 M 6 q p l h B r u p q C m i p y E m y 1 _ E x s _ x H j t r Y 2 m t V 0 4 2 z C o o s 8 E 4 m l o H 4 u x v D 0 q z l D 5 8 r n D z m j _ C q 3 1 - C u w i s K 2 o i _ W p q l l w C 1 _ t 5 I q 7 2 o N _ 8 7 5 Q _ t k m T 3 y 4 i H i q y c 3 r t _ m B p 8 m 8 H 5 n t 1 C l 3 q 1 G j 2 v d 0 3 l i h B n 1 h l C v k n 6 C l z 6 u D g z v 8 b 2 7 2 3 H i n y y F 4 - 6 s F t n g 9 G 4 - 8 u B _ - 6 h K g q j q E - _ v 8 E n h 8 t C v m r - H u v g _ O x 7 i v V q 7 2 5 B 1 6 m h B r s 1 9 C x 6 y 6 G 0 _ l 2 L t 6 n u F s v 0 5 F r 6 1 4 P 6 6 s 0 C o z 4 j E i u 3 s B 4 i h s G u 6 z 7 z B u g z 3 S 5 u u o I i t 6 8 F 3 0 6 4 i 1 F 5 4 z - 1 h H - o s y y s d 6 r h _ g X u 3 p u h 9 B 2 n q 0 7 M _ m p i 6 G 5 t n u h D 8 j 7 l j V 4 u n p j G 8 h n 9 s n S _ q 4 x t y I i m x g g z P 9 r y q 4 k P l l l x 0 B x 3 5 w W q 7 7 j D 7 l x 5 H h o _ p s B 1 3 i w q C v s k v S y 8 q 1 n H v q u 3 P g 5 1 5 V 7 4 _ t k C 7 l 9 p g C k t w k W 7 q 5 y h C 7 9 9 y 2 B g 1 3 i W 8 _ - p 5 C 5 t t p y E p o 3 u F i 0 q h R t g o z R u 2 j x G 2 q i y G n k 9 0 U v l r y W z _ n k N u 2 4 9 g B 5 v _ z M m o 5 3 f 2 v n i C v u _ w O p m 7 x K 3 g 4 g o G - v k s S z q r g m L j k y y x B 9 4 0 s W 4 w g h Q i z h 0 Z 4 - - k f 7 x p - m C m y k 1 k F s m v y m D 9 h o 7 O 3 k 1 6 Y 9 7 6 t m B 1 4 u s H 5 x x t 1 B _ p r 2 C w 7 u 0 E q s x 7 l E y g g h r G s k i t 4 G 9 j q 5 y H w h j r v C 3 u 4 h 7 B v 5 o j R - _ z 0 V g j h j W r l j k 1 C o h x g W x s _ v n C l - 9 2 B o 8 9 j 8 D v 7 5 4 1 C v 2 y q G q 7 0 k K o y 7 r I m n j t h H r - u i O n 4 t 4 j B j i 6 r T k k g j f 0 y s s Q o 6 z v s B r y 5 _ l C 3 u x o l D o n 7 l S t _ 9 8 o C r n 1 i I 4 1 2 y U l 4 o 3 2 B o y 1 u K w 1 6 t R g h m l j B 4 v 5 i 6 F 4 p 1 9 y C i r 3 1 v C z 0 j 9 s B - 8 r q O 4 n 3 1 x B 4 k t _ j B k g - s E z s - i T z r o q U q 8 r 2 H l 7 _ 2 E 1 w 9 _ l C p 8 h h 4 B n 2 z j Q 9 3 m - d z 8 _ p v B h 5 p q p B _ w 0 l o E 5 - h 8 H - w v w c x 6 1 x i B z m u g O o v x m N m u 6 z W o 3 j h 2 E u j _ g N j t _ 4 j E h 9 m k 5 F y g w 3 D 6 v - n k B z s q 4 G z x k y q B w p 4 1 D 8 m w g 7 D 1 n 8 3 U 6 s 3 n 3 B p q z j G x 0 o y b w 7 q w s I h r w y 4 E q u k 4 y C 6 r y h F 7 0 x i Z y z p s R 6 1 s 1 q C 9 k 2 z z B v h 8 - O x g 0 9 T l j i o r B 0 r g y t C q h 5 5 w C v q 3 2 S 3 z 1 g U 3 q u l L 7 8 5 5 6 C 0 7 i t 2 B x 1 _ y a - 3 9 g p E x z _ 1 V q 6 0 h 5 B n p 0 z - C g j n x 7 B j 6 o 8 I 3 s l - C 3 6 t i T 0 4 t s a n 4 i 5 _ E p j q 9 W n m q h y B s p g v n B 1 h n u K s 2 - 2 q C p t j 0 d o 9 v o - D 5 9 x g V h n u 1 J k 5 y g N i z y 3 P i k 1 6 C x - i t 6 B 0 i i m 2 I k t y h l C z 2 v 7 W w u s w x B 7 p 8 h - I 8 0 - h F x l 6 - t B 9 3 s y h D x 9 j 4 Z 0 6 h - b z 8 p x J h s u s G 9 _ - - u B v x 9 u R _ m 9 q I 4 6 n i W k v h 2 L v i 0 8 u B g n n z x B q 8 h i h B j 2 u 8 8 H y v 9 _ x F s s y 7 - D 6 5 v g z B s l l 1 z D i 5 _ x w C z p v 7 1 B 7 9 u _ P 7 g - 2 - C m g 0 v r B 6 u 3 k - C 1 2 s n y B q u x 5 f s m 7 l N - r 1 2 _ E t o x 4 8 C r h r h G 2 u m j 1 B l 5 h r F j 3 8 w C y t q r H 1 5 _ 4 J m - 6 5 C n o u m Q s s u 2 V _ z j v e y _ l 5 T 3 i 3 q K j 3 9 0 V h 9 n h X x 3 m 6 O 4 h 6 2 z C _ u q 7 H 6 3 h y I k u t k B v 0 i t Z g 0 g g E 2 u 8 1 d 2 h r p y D _ 0 j _ K h p o k V 9 h u o D j y r s H o s s s Z 0 - m s B q 9 8 v O i n l r W g 3 3 t 9 C 3 u 7 s H h 2 1 4 D n n t q n B w o 5 j 6 E v x 4 v B g n x k D 3 5 _ y Y 6 8 7 n J t x x 3 Q - i i m g E 5 g l 4 p F g v g i 9 C 8 y 5 h 2 B w 1 9 - _ C j _ t 1 j B 0 m 3 p Y 3 v 9 7 l B k p t o B y r q w T 5 v 3 4 E x 5 z l b _ q y 0 T - s p x 2 E 4 5 i l U w n n s b 0 g u 9 P z 1 t m C - 3 0 i W t 3 0 q G 0 k p 7 P h 2 v g - B x l 3 j j C h o 6 p C 5 8 2 i E o p n 2 X n o y w E k v 1 t g C l 2 8 s F _ 5 0 9 C q y 5 7 z B i g 3 3 D g 7 m v 3 B n 3 9 1 7 B 1 2 j 0 f 1 q p 3 D w 1 3 3 I & l t ; / r i n g & g t ; & l t ; / r p o l y g o n s & g t ; & l t ; / r l i s t & g t ; & l t ; b b o x & g t ; M U L T I P O I N T   ( ( - 9 1 . 5 1 2 9 5   3 6 . 9 6 7 7 9 3 ) ,   ( - 8 7 . 0 0 5 0 2   4 2 . 5 0 8 3 6 ) ) & l t ; / b b o x & g t ; & l t ; / r e n t r y v a l u e & g t ; & l t ; / r e n t r y & g t ; & l t ; r e n t r y & g t ; & l t ; r e n t r y k e y & g t ; & l t ; l a t & g t ; 4 6 . 3 4 9 3 6 1 4 1 9 6 7 7 7 3 4 & l t ; / l a t & g t ; & l t ; l o n & g t ; - 9 4 . 1 9 8 3 7 1 8 8 7 2 0 7 0 3 1 & l t ; / l o n & g t ; & l t ; l o d & g t ; 1 & l t ; / l o d & g t ; & l t ; t y p e & g t ; A d m i n D i v i s i o n 1 & l t ; / t y p e & g t ; & l t ; l a n g & g t ; e n - U S & l t ; / l a n g & g t ; & l t ; u r & g t ; U S & l t ; / u r & g t ; & l t ; / r e n t r y k e y & g t ; & l t ; r e n t r y v a l u e & g t ; & l t ; r l i s t & g t ; & l t ; r p o l y g o n s & g t ; & l t ; i d & g t ; - 7 8 8 9 7 7 3 8 7 7 & l t ; / i d & g t ; & l t ; r i n g & g t ; n r 3 5 1 _ k p k L 8 y o v p z _ P i i z x D j 0 4 6 J y 3 z g Q 9 4 _ j C z w _ n N 5 k g 9 F y w z 5 g D - m j u U 3 3 _ 7 L x y 4 1 7 B k j r 6 V 0 - l m E 0 y q 2 f x g 1 n V w s - n 4 D x 2 6 r i B p k r h a w k p j P _ 1 t n J w i k n E 5 8 9 r O 8 v 7 0 7 C k 4 0 z 5 B y q 5 u j B 5 w k 3 H 4 r t s h B 0 h 2 8 v E 6 9 8 p a 5 i p g l B 0 2 9 4 B 8 n j u 2 C 2 k s m V 4 l k v G 6 8 w l I p p m 1 a r - m j 8 C 4 z 6 k L 0 q n o O v q u g w C k n v r F p s 9 h U o 1 l j N 4 4 h n I 4 5 m t C i 8 w 3 l B 8 w - V j r i k O t l z y I t 5 s y s E h g 3 _ v F 2 n n u U h t x _ p C 2 _ 3 8 I 4 0 k l r J u i v w 7 G j s n 3 M _ 7 2 m H q 6 y k T o x r _ b n _ 5 h S v 6 l 1 b i m z i a v j _ 9 O 2 4 m m U m - 4 w D 2 7 3 j Y 7 4 q 9 Y u _ i m B u 6 p u C u z h z f 8 w 0 z B z 7 _ y D w v q 1 P 7 4 s 8 J p - _ 3 I 4 5 0 1 M 8 s 6 l c 9 j - 7 k K s 4 6 k 8 D 8 h 1 1 O n 6 t o M 9 z i 6 a u v g 6 L g q i s d 5 h 4 l R k h n 3 F 5 6 n 1 W 9 r 5 s P t o w k Y 4 x o n L 5 s z n M 7 g 4 l D 7 h r m I z w - n Y 3 v y i 9 B v u - u I n m z g L r m k k x D 5 3 9 s E i y h 0 c 3 z 9 y C u j _ s M g 8 w 1 J z _ t j C z t 5 i H w - r n L m 1 i 6 f v 0 n z K 7 m 8 m V 2 l o j c z o o m k C 0 5 0 x D p h 0 k N t z 9 6 d g z 4 l Y w 5 7 _ F j z m 3 n B 7 6 4 h I l 2 m w Z o 7 j i n C l n k r W 4 t 9 p Q 7 l h 8 2 C 0 o 5 2 E o y 4 0 n B w w - k 6 B n 7 7 r I j p y 9 K u m n 4 H 1 z 5 3 W z r h y r D n o 3 l J h i p m s E 5 g t n q B o 5 i 5 T 0 7 _ x Y _ t h g S t 3 k q h B v 3 t 6 F o j 8 2 r C 7 q u 4 h B t 8 s a v u 0 8 S 5 m 3 w G 4 6 k 8 B s 8 _ 6 K g p t 9 7 D 5 _ 1 l G 3 v g 9 Z n v 1 q 2 C r v u i F 3 z o 6 B q x i 1 F n 1 0 - Y 5 s x 6 R r _ y 0 C _ 7 j 9 z B h 1 q j I w 4 j y 0 C x l 8 m v B p y j o l 0 G 0 5 3 v c l v x x J z n z 7 J 3 _ z 0 T 2 u 6 h E 4 j 7 h D p n j - r B k s s 6 D 2 1 4 9 O x i k Z v r n t Q 4 0 0 k K i r - g L 8 9 n 5 E m w q 3 C g 9 q 3 g B v 1 7 n N w z l q s F m 7 u w H h q h l 8 8 J j y _ j s 4 c 1 q 0 i 4 x J s w z l _ 1 a 4 j g s k F m 4 u t K _ g k q C 9 4 1 g N w g 1 3 D y z t 5 E n u r x I k n m U g m _ o D g n 6 1 F 0 w n 1 o B 6 j k k F 1 - x o B 3 o j p C - q j 2 B s 2 n V l n 6 l 3 B k p v s Q o 2 t i L 1 8 u 8 N 6 h s p F 9 x _ k B 6 w 5 6 B 7 w 3 p K p w 6 t B u 5 6 2 M z u k y Y h 6 t p S q o 9 i F s 2 h m B t - x m h C t v 8 i W y k 0 r I o 8 g m B 2 0 8 9 M i m w i 2 C 4 6 1 x n B 3 3 - w U l w - 0 0 E s 7 r p m D l w w k O 2 8 5 j K s y s - K 2 6 r u J _ h u o C t t x _ i B h 5 s - g B w 0 n h d w 7 o 3 Q g o - l j D x 6 h u C n r n j D s v 4 m L _ k 1 q B x _ z j G q n k l B s l l p G y x 1 n g B u k h 3 J l w u m g J - w u 2 F 9 i - w M 5 5 7 2 W m p k p D u 0 o l G v j 5 - R 9 z g 7 E - t x n B 5 9 k 4 H q i h w M y r - s E l x 3 u B h z 3 W 2 x m m B 4 o 7 t C n j - g B 2 h l u w C 8 k 1 q D o t w 0 W n 8 o r G k 1 q r l B - s t 4 l D u k i 1 x D 7 3 m H _ 5 y q C 7 8 m K 0 j t z O r k i n F 2 j 5 3 F z m k 1 g C 7 g u 0 O 9 m q 3 B s _ 2 u l D t t 8 3 B t p p 5 o B g 6 q g x D 6 8 o h r D l 8 q u C 9 y - 8 S 3 9 r m B y - 8 _ U 3 - 8 n q B s z p y B m 2 i s S x u t h d 1 s i _ r G _ o m h D v 1 y u G g p o x T 8 _ w p N q t 4 u C o o - l i F w h z 8 M j 4 n P q _ - _ G 1 m 8 9 N - r r q E w 1 9 j Q 4 o n 4 B 4 r p 9 f 7 l 2 1 I 8 y s v I u - h l H h u i i D j s n 2 G w 9 _ 2 D m 8 9 w T p 0 z S - g q f o 3 1 g E v y w l h B 7 5 1 w B m s 7 7 U v _ i 3 2 B 6 0 s 4 E o y 6 k L 1 4 5 o H k i 8 z K 7 n - w X 6 k 3 k H u 2 k p C z r 9 2 C w w n v D 9 2 r 3 E l z n _ C n o 6 q R p q j n J n 8 h 9 b k q 6 6 Z 6 p h p X v 5 2 j E 3 3 7 h C 3 p w x D x 1 t t I l s p y K k v w 7 B o o 2 6 p C x i 8 n C _ 1 1 h g B 6 l p Z z 4 g 7 G 5 1 1 6 C m _ q 2 B 1 - 7 k C j 2 6 x 6 B _ x n r c _ 9 k 2 M q r 9 _ B 3 _ k m B 4 y s 6 I n o r t L - p v l L 3 k 9 i Y k 3 2 9 C i u u z _ D _ 8 k 4 n B 2 j 1 4 0 I o v w s X y - x w u D - n k 0 N 0 m y _ t B i 5 z u D m 9 p r K o 4 h o n C o s t v o P 3 v h w d - q w 0 k B v j m h o B 5 x 1 m d r 7 t h D o 6 t l H l k w 2 D u t w i B w 8 w 1 F u z 1 1 W 8 0 i - M t g - k y D l g 6 r o d o 3 8 3 F o u p 1 Q v 1 m h J k s h v J 4 j 6 V o u 5 n b 3 j p v i H z y 6 p h F x g m i t B 9 4 6 4 r B r 4 u x l H 7 n m 9 F v 7 z 9 B 8 i t 3 F u 9 4 v M 7 u w l G k v r v p B p m 8 7 O 8 _ w b j l _ p W q 1 8 v F y r 1 r C 4 2 j w g F p p z - n B n 4 j 4 L t l 5 q R u v i g O 5 n v 1 F 2 8 q 2 _ K x v k s e 5 k o _ F 0 9 t s f i v j 2 r B - 0 5 j Q 4 o 3 7 C i - y v s D q s _ 3 d v 6 r 2 3 C t g 2 t S r 0 4 5 X x 7 9 9 O 4 t 6 v u L m s 6 x V 5 h r r C o z l y L h z p p L k 8 i o Y z 5 _ v H h _ n y g B p _ 8 u w B q v g i U y 1 6 1 Z p 9 y 3 F t 0 r _ _ E t 6 0 j P o y k o k B 5 8 m 7 t B l 5 - 0 U 0 m h l I r _ 0 p - B l j n t E l 1 3 n J 4 - 7 k L _ 9 j k G 6 5 6 j F i _ w 8 H - x j i F 4 z 8 z C i 6 t r D l y 3 8 9 u B 3 m v i l B 0 - 5 _ p G k i j 4 F r w 8 1 _ G - h _ o F p y l v H u w 9 q g B i y w q h N 6 h s 4 U _ u j _ b 9 y n o r B 1 z p 3 y E w 5 n y b r 9 8 _ 2 4 C k 7 2 w j 1 w C 8 7 h L i l u t B z w 1 5 G 1 l h 8 G u k 2 9 F 5 m m 5 H 0 m s i C s 2 y 0 C z o h j D 6 r r q E 6 j s x D 2 t w r D l 8 _ j P j s 1 P 2 z u 8 B 8 p r q B 0 p t q B 3 k l v N k y 2 k L z 4 y s D j j m q G 9 0 5 o D l i y 7 B h m 5 t B 8 s t 0 E u 3 o y F n q w 0 I i k u 2 Z 1 k g r X n w 8 3 H 7 q i K x 1 z x D m 0 u 9 G v 9 m t B q j 4 k D x m v h G r o w o K 8 9 s x E p 9 3 d 1 r g n I n p o j G r w s 9 E g _ 5 0 E 9 k n 2 n B 8 x 1 - E i i 4 g I w 1 h 0 N w o r 8 D z m t 6 D 2 j - 6 D u v m p D j 1 4 r I - 3 h h C 9 h t h G - j i 1 J j x 3 g L 4 y 4 8 G _ 0 t u D m 0 8 1 J 6 l 0 T y p g o E t p l g S s y p n E i o o k D p l 4 i G 6 t 0 7 E k j 6 S _ x s k Y 6 j 5 _ E 1 t n h Q l w 5 k B i x w 1 L q 3 s a v j g k D _ 1 k w N n 4 p x F h y u 5 B j p x s N v x p m G 6 6 1 8 D w 5 t v D z 5 5 o P _ s 5 i E x 6 w _ B 3 w 4 0 P w j - 7 c v 4 8 9 I x _ n v D 7 u y s D p 1 u z B n v s h Y m 3 7 y B j i k i G o z s s B h 6 0 6 C 6 v p q H 8 r - 6 Z 3 6 v k H k j t 5 G r l 3 V l 3 x W n r w q F 8 w 5 5 H q p h z o B y s 1 r L 3 r 8 q F _ w q y C m q 4 l C w 9 2 7 E z p j o B 2 3 6 1 U 6 g n x C q 4 u 3 G 0 n w x C _ t y l H 6 v m n D x n 9 6 G g m r v J 4 m 6 x D 8 l m n E 1 o t 7 B l s m v I m s 8 k B 9 - m m E l o t p E t h 6 R y w 2 q F 0 s n w G v 7 q s C i 7 m b s y m 0 I z w m 6 P m 6 m j C r z i 7 D 8 o 6 2 N 2 k 6 q G 0 4 w x F z _ _ l S m 5 i n H p p x 1 I 4 1 t l F k w s t I s s s o C 3 4 1 o B r s m - E 0 8 u 3 B u 2 - _ F 9 2 - t F t g l _ C 7 j t g O 0 9 l - C 9 2 0 o B 3 y h s G w t y j F r t 8 1 I p 2 y n P x n 5 l E 7 _ 8 i N s n s W 6 m t z B p p m 1 V 1 4 s p C o x 4 3 D q - 4 j G 1 0 z 6 C 8 6 9 u F s 5 6 6 F w 4 t 3 i C l z j i J 0 p g 5 C n h 2 p D 8 z o y B _ 9 3 x D - 7 0 _ G 8 o 9 t W y 0 0 r F l q l p D l t 7 k N 9 0 t w B - j s t R p 8 h - B u 2 t 5 F w z r q C 6 m l 3 C 8 n - u C k q 5 m C - k 9 m D g i 3 l D w 9 6 5 B h s 2 o N 8 y k k B v 3 y g D 5 l s _ F n z 8 p B t t z q F 3 5 w h D i h w 0 B y 8 0 n E o w s n B u 5 i y D 8 7 i _ D 4 k 7 p L 4 t z x B 7 _ 8 w C y x w t G y 9 0 w E q 5 3 1 B u w - W 8 x 0 k B l u p o B 9 w 4 2 B m m j t H y w k 5 B y 3 7 p E 2 5 h w C y 2 4 3 E v l p k F 3 u t 6 O 5 y 0 l I l t h _ C g q x b _ n w t C t 4 o g F w - p i C r 2 0 8 C n l s l B u w 8 p C 2 m 5 0 G m k o 2 C 6 k 0 r B 9 g 9 5 W s m h s B v 7 z w M h s t c - l p f 2 0 m j B s 9 u u R t l p 9 G i i 5 6 B t l o t D h h 8 7 D t p 5 2 C g r w 5 D n 2 4 y G q s 8 9 B s v q y G v o p y H r 3 5 h G 6 x u v F 9 9 v k I u 3 t q H v o 1 O 5 v s u B s 0 - _ C 7 g n 9 D i q 0 v K i 3 5 t G 7 w 1 3 E q 6 5 q G n i i 5 D 9 1 h 8 C j j u m J 1 2 i 3 F o g n 6 C 7 4 _ 3 C k o u w F 5 u w q E g 2 7 n H _ 6 n 8 C z 4 - 2 C w t 3 h B m 5 5 g F j s 1 6 B 5 _ z r D 1 o 4 l E 8 w k r D l m t y I r 8 y l C k n 4 g D 7 i g 0 F 6 6 z u F w i j 2 G k 5 g x E o l z 9 E m r g d v _ n p B 0 z u u C p i _ 8 C 7 p q t D 4 4 9 w H t 1 w 6 L u - r z D t k t 7 B 0 k 9 4 E g 7 - m B n s s 3 B r q 8 h L 1 p g r C n 5 o 1 B v w g W j 0 r 3 F k l w p C 7 m o h B i 8 h j E - 5 k 6 B 3 6 o w B k 0 2 k C 1 s 5 7 L j s x g I s w r i D x 6 q 4 F 9 8 r p G 1 - w 8 C - p t Q x _ 2 o B q z r r B 5 x m m C o 1 l t B w 5 2 k C - o v h G m h o z B y p 8 s F m q 6 k D 7 j q J 6 i h x D 8 7 x 7 I 8 m v 7 D q _ h 0 B p o x 9 C 5 u y i C 3 3 4 - E i _ w y B n j t x I x j i b 0 7 p q B x n s o G n 5 z 0 E z 8 7 4 D 3 l 3 r B 4 n q b 3 l q 9 B v 5 6 9 D 0 k _ t B x 1 8 5 B h 1 x y F i 5 0 h D 0 5 j 9 D r g u 6 B t x v r G j w u u B x 0 w 3 F - g 5 4 B t i s r C l k x _ C g u v g D 3 2 3 u C 8 r 2 x C h 1 3 m B 0 - 3 Y q m 4 h D h 2 h 8 C l - 0 t D 6 j k 3 C j 7 2 x B w 4 o 2 B 9 p - w G q p 4 n C q _ 4 u B 1 3 2 p E - y 3 y C r 5 - 9 B 5 5 t c w t q r C 4 _ w 8 E i m p o C h v g s E j m 4 1 C p x 4 6 I 2 9 p 3 H 4 l w 8 E _ x 3 j C w i 9 w B x h i 1 B j 8 l 8 F y 7 o p B x 1 r S k _ r f v x g Q 0 y _ o B _ y j Z v q h h E r m _ 9 C 3 2 j n H k z p j B - r 7 l D l o q q F 4 u k g D w o 1 s B z - 9 3 D q p o 1 G r w p g B 1 3 z h B 1 v 0 4 B y m i 0 K _ l k 1 C 7 v 5 _ B j 9 3 z E x i l q C 3 v 1 2 F 8 0 k w C s n q P 5 z z x E 0 _ z f h o y c y 0 x 6 B 0 - 8 o C w 7 j 4 C 5 o - y B j r 4 l B 7 r k S v s p o C 7 w g i C 5 w s w B m - 9 0 C v k k u E z i _ 2 B p o v u E 8 6 u y D q p v r D 6 2 7 v D o _ 1 8 B p s 6 8 B m x q 5 I o i 0 4 D x u 7 q N 1 - o s C 1 x t 6 B 3 0 - w C p _ p o C i u o k B j 7 w f 8 0 m p D r 1 6 3 G 0 p 7 q E 0 r z P 2 h j U k u u P 6 3 _ 7 F - w 6 m E 6 j i s E g 3 r p B 3 p i r B w 6 7 c p 3 i 7 B i k p t B k - q r E - v w 1 B v 2 q t B 7 _ - z D m s 8 h C z m 9 S j g w q E k w r o C j z 3 s E 5 x m z B w l 2 9 B 4 p o 2 B n 4 x O 9 l 9 5 B 7 j _ l C x x 6 k C y 0 - o B p i k p B 1 i n y D p q v q D i 5 0 M 9 _ - 0 B i s 0 r B 6 j 8 l B g u q o B 6 5 8 g F t j 0 7 N l - 5 1 K 7 j 7 j G j - q y E - q j z D 7 j v t E 1 m 8 q D l 0 y o C - r 3 7 B 3 2 1 g F t k k w C n 1 p h D 4 s u 3 G 4 t 7 8 C - 4 3 h F j o u p D h _ t x D q h 9 y E 3 r r p D 3 h i 4 B v u r k B k 6 o 0 C 8 x l 1 C h x n p B l u m 2 B o s l k C v u h u B t 1 s 0 C x 1 v w C 5 k k w C 7 _ 9 l D r u 5 h D v - o P 4 3 - l B g 6 0 m B v 1 h q B r 6 2 q B l 5 o t B w i 6 g D i k 5 5 G s 7 i i B 3 z 8 v D 0 u x r D 8 h - e k 6 n R z j w i B j 7 4 1 B k t p g B l j 5 8 B v q 6 t B w 1 o V o p 1 w G 8 s x h C 8 4 u w D g 6 o _ C s v k u B t t 7 m B r y t P o i - O i z u w B g r l g C 3 n 2 t B p v i L 5 3 t d q y x f i 6 j u C 5 u - 0 C p 6 j N k w - v C u 2 t u C 8 g 1 h D v - s 4 D 6 u z r E k o y q B i z 1 _ B 9 - 2 l F p z 0 k C w t r h C 1 o g h H k h m c 2 h n i B 4 p - Q h q - g G p h p 8 B l 3 n w D 4 k - i E j 2 2 z B n t y 1 C _ _ j p H z u _ e i 2 s x C u n i 0 B r p u _ P s 4 o 0 B 7 5 h b q m 3 k B j l p f 7 8 k h J i t t s C t s 8 h D j k k n D 6 5 2 i C 0 2 4 g B t k 7 8 B 8 m x j D 6 q 1 l G - 3 s u B 6 w z 1 B u 9 t 7 B y 0 z 8 I 3 r u 3 L h g o u D s h z Z j 8 v s B - _ o h B 7 n 8 l C j w 1 l C s k 0 b k w 1 4 E u 0 5 c 6 g 0 0 C 8 1 g 4 D k z k u B s p 3 g B x w 6 3 B _ y z _ B v l j Y 8 n m p C t q 1 y D 6 1 _ s N _ 5 n j C h z t 1 G 4 7 v 0 B 0 0 l h F u 4 m 9 L 7 2 5 q S h 8 y o w B k 4 _ w E 9 v j 3 M 9 m i 2 E l r 8 x p C 8 4 4 s G g r _ p D j 4 - w B j m w j s G 2 z j 5 9 B r s s k N i 4 g m N _ s g 7 D m g n s h B k m s l x I y g 7 2 R v 3 o s l I 2 w r y l C n w _ z v T h 8 r n h F w t s 8 2 D t _ y 1 H 6 z z 4 r C h h i r 5 K y g p 7 r B 1 n s m j F y j i 8 x s 8 B & l t ; / r i n g & g t ; & l t ; / r p o l y g o n s & g t ; & l t ; / r l i s t & g t ; & l t ; b b o x & g t ; M U L T I P O I N T   ( ( - 9 7 . 2 3 9 9 1   4 3 . 4 9 8 4 8 6 ) ,   ( - 8 9 . 4 7 3 0 3   4 9 . 3 8 4 4 7 ) ) & l t ; / b b o x & g t ; & l t ; / r e n t r y v a l u e & g t ; & l t ; / r e n t r y & g t ; & l t ; r e n t r y & g t ; & l t ; r e n t r y k e y & g t ; & l t ; l a t & g t ; 3 4 . 4 2 1 3 1 8 0 5 4 1 9 9 2 1 9 & l t ; / l a t & g t ; & l t ; l o n & g t ; - 1 0 6 . 1 0 8 4 0 6 0 6 6 8 9 4 5 3 & l t ; / l o n & g t ; & l t ; l o d & g t ; 1 & l t ; / l o d & g t ; & l t ; t y p e & g t ; A d m i n D i v i s i o n 1 & l t ; / t y p e & g t ; & l t ; l a n g & g t ; e n - U S & l t ; / l a n g & g t ; & l t ; u r & g t ; U S & l t ; / u r & g t ; & l t ; / r e n t r y k e y & g t ; & l t ; r e n t r y v a l u e & g t ; & l t ; r l i s t & g t ; & l t ; r p o l y g o n s & g t ; & l t ; i d & g t ; - 7 8 8 9 7 7 3 8 5 5 & l t ; / i d & g t ; & l t ; r i n g & g t ; m o l k i z i v m L 9 m w _ p n N n i 8 6 _ 4 D p i i 3 j y 0 B m 3 m i B 4 p o o X h h y w O 9 r 2 r D m - 8 s O t w r 9 C s t m k I 1 o s o E z - x v f g j j w K s x t 0 S h n _ 1 5 B 5 y l s K u z q x F t 8 i r C 1 z k 8 E _ 5 v N z 1 v 7 C z y - 1 J m q t o C t g - 9 G l 2 5 0 L z u 1 h E 4 p j l 1 p r H 5 n y 6 o 0 S 6 - n 0 i x T x 0 t o h o 0 D v w _ 7 e h z 5 3 z 0 E l r 8 9 - - i B 1 1 0 z t n a t t 2 g r z g B 0 6 - _ E h v x l 1 x 3 C x 3 v 1 n l 3 S & l t ; / r i n g & g t ; & l t ; / r p o l y g o n s & g t ; & l t ; / r l i s t & g t ; & l t ; b b o x & g t ; M U L T I P O I N T   ( ( - 1 0 9 . 0 5 3 7 4   3 1 . 3 2 9 1 7 ) ,   ( - 1 0 3 . 0 0 1 9 4   3 7 . 0 0 4 0 5 1 ) ) & l t ; / b b o x & g t ; & l t ; / r e n t r y v a l u e & g t ; & l t ; / r e n t r y & g t ; & l t ; r e n t r y & g t ; & l t ; r e n t r y k e y & g t ; & l t ; l a t & g t ; 3 9 . 9 1 9 8 0 3 6 1 9 3 8 4 7 6 6 & l t ; / l a t & g t ; & l t ; l o n & g t ; - 8 6 . 2 8 1 7 9 9 3 1 6 4 0 6 2 5 & l t ; / l o n & g t ; & l t ; l o d & g t ; 1 & l t ; / l o d & g t ; & l t ; t y p e & g t ; A d m i n D i v i s i o n 1 & l t ; / t y p e & g t ; & l t ; l a n g & g t ; e n - U S & l t ; / l a n g & g t ; & l t ; u r & g t ; U S & l t ; / u r & g t ; & l t ; / r e n t r y k e y & g t ; & l t ; r e n t r y v a l u e & g t ; & l t ; r l i s t & g t ; & l t ; r p o l y g o n s & g t ; & l t ; i d & g t ; - 7 8 8 9 8 2 3 5 7 1 & l t ; / i d & g t ; & l t ; r i n g & g t ; 1 v 6 6 7 i 9 x - I k 4 j 7 D 9 u u 1 W p i 6 n b z v y r D v 6 x 7 U 7 - 0 s 1 B u v q x I w z x _ v C 3 x z 8 I m k k h G 3 0 q t J l 5 1 l p C v - r h E o u z h f 6 5 7 1 o B 9 v m p j B 8 k 8 - w B - r _ k F n - i 7 D 4 i 2 - q B n x 1 x O q 7 z 4 C 7 2 z _ G g j 7 1 h B n y 2 i Y p w 5 6 f g - r U n 8 w 3 G t u n n n B 8 w z h O 7 z w V o 7 8 - E 7 x 9 b s u n 9 P k 6 h _ O y p 0 i F y - 8 y H k 4 2 l F 4 2 g 9 V - t n t 1 D h i 3 w 7 F v 7 9 8 Z - 7 n i X 0 n g z 1 C q x y k l C 2 y l i q J g q 9 w 4 C 3 k - z m B j k 6 s d 1 k l 5 L - w t w M s j i 7 h B s 1 3 8 l E 7 o 0 i O 7 - s u N 6 l 4 6 Z s 1 6 k m B h p - p s C 2 j s i O 6 i j x 0 D v 6 m 5 8 B 6 u i 4 X 2 8 0 w 6 B j s i r k G h h r w F 4 0 h z 8 B r i r 2 e s y l p E _ 9 m p w B u 4 1 2 C 4 v h 2 F o r o 8 F o 5 x 4 j B m 7 9 x I h 6 p r e 4 q 6 z O 3 y v m g C t 6 g 8 e s l 0 3 E 7 n o 9 H - v 9 _ G m 0 h h t D q l 4 _ G q v p 8 6 B 9 7 5 5 R n r 9 k I r - o 2 E z g k 1 h B y 1 n 3 E p 4 w t D 6 r r s F 6 6 k 1 G r n 9 l 2 B r l x x n B m 2 p w j B 0 i t 9 J 3 9 n 4 D r 7 t s C x j 0 r t B - 7 - k H i h 2 9 H 4 z j j M 1 i 1 5 x G i k p o e 8 6 k s D o x 8 i c s k m l E _ n 8 7 e w n z 6 z B 9 _ w o M t t t k h C o s 3 4 n C - l 8 _ Y j 6 v q V q 5 h K o - y 1 4 B w o 8 s I q z k j D 7 p _ _ G i o r k E 2 8 1 0 v F v t s s a h 4 5 n n C 0 x s - P 8 p z 9 6 B _ 6 6 k R 9 2 8 s 3 B 8 0 1 q n D 9 r 1 v Z n t t l I u q 5 p j C v 7 z q J _ j i x D l 1 h 2 J s 8 8 8 n F n 6 p 5 k C 3 r 3 h l B x m 0 n n B 9 h r 8 c p 3 v 1 M n z 6 2 g B 0 p k 8 w B 9 9 w u o B 6 m j l m D 1 n s 6 r B u 6 3 j M _ r k o U 2 h l 7 r C u r s 6 4 B y z j 9 r B g j w 8 N k h 9 6 W g 0 u l R m 1 z 6 7 B v x i 7 5 C m 9 9 h Z 9 o 8 - T t q i p 6 C 9 1 6 o V p p v q F - _ s 2 o B p 7 0 r s C 1 i m 0 t P 9 - y g 2 B i k 0 u o D _ 3 p g g D 6 s q i G s 3 o o E q i k m T o 3 - o E 7 r 2 j 8 C h x r 9 L g z 8 6 i B m 0 6 x g C 4 v _ q H o 8 x i D 8 8 o 2 6 D x y 4 s G 5 1 1 z K 0 y z 0 7 B n l y _ d n q 7 v T z v h v F r x l s c 1 5 _ v 9 C g 5 j w g u J 4 0 3 p - i F 0 _ r g p m j B 4 j _ 4 u C o 5 r l g 2 p E z y h j y s d l t j 4 1 h H 2 0 6 4 i 1 F j t 6 8 F 1 q m o I 2 4 m 3 S 2 u - 6 z B o _ 5 r G h u 3 s B g r _ j E 5 6 s 0 C - y q 4 P r v 0 5 F p n h u F z _ l 2 L l n 6 6 G q s 1 9 C x _ j h B 6 h z 5 B w 7 i v V 2 x 1 9 O 7 m j - H j 0 3 t C 7 2 p 8 E - p j q E _ g y h K o y 5 u B s n g 9 G 5 - 6 s F q x r y F _ - u 3 H - y v 8 b 5 q 1 u D w k n 6 C r w 9 k C z 3 l i h B i 2 v d x t j 1 G 4 n t 1 C o 8 m 8 H 2 r t _ m B h q y c 7 h x i H 9 t k m T _ p w 5 Q p 7 2 o N p y l 5 I o q l l w C 1 o i _ W _ s 5 r K p 3 1 - C v r _ 9 C l 6 m n D z q z l D 3 u x v D g z 9 n H o g m 8 E 1 4 2 z C 2 8 q V n _ o Y w s _ x H 2 o v _ E l i p y E v k l q C 5 q p l h B m q z 9 M 6 m 5 n E 2 8 g y z C 3 p z h D q 6 w y H - 0 n x I j r i t M i z r i F h v 6 u F 3 x 5 r W 1 o w l F 8 v 4 - L y s 1 - 5 D y 9 m x S 5 1 o t I 7 r 4 9 G g k 7 l S _ x i w D h 6 k q G k _ l 1 E 6 h n m K g p 8 8 E u 9 0 x I j j r k D 1 0 3 y R z o u 7 Y i 0 w k H w v 8 1 B i 8 1 w F r 3 0 w G j k r l d v 1 t o S z s w 5 M u r 1 _ F n 9 v m J u - 3 o K 0 j 5 k D 3 9 6 7 I s o - s T p z _ 1 h D 2 p 7 5 V o 5 g t W n g h u V 0 9 - j N h 0 9 i Q - z v 7 D j 3 q m D m 9 r 7 F r x y t I q 9 8 5 E 4 h x y E _ 3 l j P 7 1 t j d 5 - 3 i F 9 1 4 - S s y 4 n D 8 6 g u I j z 1 g H x q - s H 7 p s 0 L x 1 r y J w 7 o _ F u s p 3 B t 6 4 1 D p p o 4 K k y p 1 L 4 6 z g V h r t _ J o 3 r z y C _ l 1 s G w r z z C r 4 l 3 G y 4 - l C j r x i C w _ o 8 O p 1 m k B l j v s Z x j m t E k 1 l x C u n w _ E 0 _ v 0 F 3 1 2 g K 1 4 1 v L 5 t k i E z p x z C t s k r q C i x x z F h g 1 o T 7 9 7 3 X y k k s k B - g 3 q F 2 _ i u H 4 l 1 p I t t l 4 C y 0 n _ K r l j n F y y m m 0 B z 4 k m E j q 2 5 I - r q 3 T x n s i B 3 q t - C x y k j K - x k l I k 7 h p G 5 5 t v h B g z u v P z u 9 9 C _ k 4 w I l - 7 2 Q 6 k g u g B 1 m p g C s g s u C t _ 9 z P 0 8 0 k i B 1 u 4 w p B q n x j D w 6 _ h C 7 q o t I 1 5 m 3 i B 4 _ u 8 B y 7 6 _ D z k i 9 P z 4 s r H s p h x Y 7 7 l 5 B x q 9 l B z t 2 2 E 0 p 1 h H m h - 8 V u 8 0 o S & l t ; / r i n g & g t ; & l t ; / r p o l y g o n s & g t ; & l t ; / r l i s t & g t ; & l t ; b b o x & g t ; M U L T I P O I N T   ( ( - 8 8 . 0 9 7 5 5   3 7 . 7 7 0 1 0 3 ) ,   ( - 8 4 . 7 8 4 5 5   4 1 . 7 6 0 6 8 ) ) & l t ; / b b o x & g t ; & l t ; / r e n t r y v a l u e & g t ; & l t ; / r e n t r y & g t ; & l t ; r e n t r y & g t ; & l t ; r e n t r y k e y & g t ; & l t ; l a t & g t ; 1 9 . 5 9 8 5 1 6 4 6 4 2 3 3 4 & l t ; / l a t & g t ; & l t ; l o n & g t ; - 1 5 5 . 5 1 8 5 5 4 6 8 7 5 & l t ; / l o n & g t ; & l t ; l o d & g t ; 1 & l t ; / l o d & g t ; & l t ; t y p e & g t ; A d m i n D i v i s i o n 1 & l t ; / t y p e & g t ; & l t ; l a n g & g t ; e n - U S & l t ; / l a n g & g t ; & l t ; u r & g t ; U S & l t ; / u r & g t ; & l t ; / r e n t r y k e y & g t ; & l t ; r e n t r y v a l u e & g t ; & l t ; r l i s t & g t ; & l t ; r p o l y g o n s & g t ; & l t ; i d & g t ; - 7 8 8 9 8 2 3 6 0 2 & l t ; / i d & g t ; & l t ; r i n g & g t ; j - 6 j y o 0 2 3 W z i j z D l v 5 5 C z _ 2 V 3 9 w 9 D g u u v C & l t ; / r i n g & g t ; & l t ; / r p o l y g o n s & g t ; & l t ; r p o l y g o n s & g t ; & l t ; i d & g t ; - 7 8 8 9 8 2 3 6 0 1 & l t ; / i d & g t ; & l t ; r i n g & g t ; _ 0 i k t 7 r o 7 S 2 6 p 8 F m 2 s d 2 1 n W j 3 0 Q _ o o 1 B 0 g g q E q 5 _ c & l t ; / r i n g & g t ; & l t ; / r p o l y g o n s & g t ; & l t ; r p o l y g o n s & g t ; & l t ; i d & g t ; - 7 8 8 9 8 2 3 6 0 0 & l t ; / i d & g t ; & l t ; r i n g & g t ; u 4 3 i s z t i p Y g 3 q l H h s r x B 6 7 y p S o x u V & l t ; / r i n g & g t ; & l t ; / r p o l y g o n s & g t ; & l t ; r p o l y g o n s & g t ; & l t ; i d & g t ; - 7 8 8 9 8 2 3 5 9 9 & l t ; / i d & g t ; & l t ; r i n g & g t ; 4 q n 5 4 t 2 s 6 S g p 6 g C o j p f 0 x p i g B 5 v m w 0 D _ h 9 v P h 7 g j D n t m p B 1 i i 1 H 0 t 1 - y B - - 6 h h B h k k 5 6 B x r v y D 4 1 w 8 D u k w 2 I y v m x H 0 z i l H 0 2 - q D j _ i h R s n 7 - d 1 h i 8 n B 9 w n 3 Y 2 n 1 k L 4 w 5 m x B 3 9 - i K i 4 2 9 I n 2 y n D m p x 1 K w o 5 1 C _ u _ 2 d 5 j h p C t 6 4 w E m j _ v B v h 8 k G 8 8 j l E & l t ; / r i n g & g t ; & l t ; / r p o l y g o n s & g t ; & l t ; r p o l y g o n s & g t ; & l t ; i d & g t ; - 7 8 8 9 8 2 3 5 9 8 & l t ; / i d & g t ; & l t ; r i n g & g t ; o r _ - 0 6 l 3 m S 2 t m J m n o V g x m h B & l t ; / r i n g & g t ; & l t ; / r p o l y g o n s & g t ; & l t ; r p o l y g o n s & g t ; & l t ; i d & g t ; - 7 8 8 9 8 2 3 5 9 7 & l t ; / i d & g t ; & l t ; r i n g & g t ; 7 i h r q t o w g Y 5 u 3 w G l n o m E t u n n E t 8 g 4 D n 7 i s B & l t ; / r i n g & g t ; & l t ; / r p o l y g o n s & g t ; & l t ; r p o l y g o n s & g t ; & l t ; i d & g t ; - 7 8 8 9 8 2 3 5 9 6 & l t ; / i d & g t ; & l t ; r i n g & g t ; 8 9 w 5 k z 5 6 g Y l z j r N o u 0 I w 5 q y G 0 3 g v C z - 5 Y o 9 h 5 B 6 y 1 J p p v 8 C - _ 1 i J 1 p 7 0 P & l t ; / r i n g & g t ; & l t ; / r p o l y g o n s & g t ; & l t ; r p o l y g o n s & g t ; & l t ; i d & g t ; - 7 8 8 9 8 2 3 5 9 5 & l t ; / i d & g t ; & l t ; r i n g & g t ; v q n n 1 t 4 - 6 R h _ 7 m a 7 8 r 6 b w x _ 6 Z k g 8 5 c m y u l H 6 1 3 q Q - 8 p r 6 B k k 4 5 O s q y r P j k 3 3 a v v 8 0 i E g w l g D t o p 4 P i t 8 h c 7 n 5 y C z o 6 9 J p q 8 g B j l j c 7 n x 4 H & l t ; / r i n g & g t ; & l t ; / r p o l y g o n s & g t ; & l t ; r p o l y g o n s & g t ; & l t ; i d & g t ; - 7 8 8 9 8 2 3 5 9 4 & l t ; / i d & g t ; & l t ; r i n g & g t ; h t q _ l s v v q R 7 w 5 r f k u w r K t p 4 u B 8 u 7 6 M j h 9 _ H - 3 o 7 B p r j l C j t 8 q D 4 u g - D - 0 8 q G u j n z k B m x k 6 H i 4 z l M i i x 4 S 5 m 1 2 n C z x k r N y x i 4 D y 6 7 k H w 0 4 m C 1 g 4 y p B 7 1 l v q D y 2 j m E 3 3 3 _ I s u - 0 a p 0 u 2 H o 0 3 y L 8 n p 6 V _ y 8 9 j B 7 9 3 u f y i 1 5 m E v _ o w E 9 5 8 y Q r i k - L 2 t p n C 1 m z 9 0 F n k p y M - n 4 8 n G u q _ o 9 D _ 8 v n F - y z 0 o C v 5 p l C w t s 9 v E g 5 v 6 U 1 j z 3 y B 3 g o u N 6 l v - J 5 r z h L x p q k F 4 t h o k C 7 9 g i 3 B n 3 5 o I y v g - J m h 7 l D i h n u U i p - k e s _ m 4 H q x v o _ C r 3 y q E k _ n 5 D 3 j 1 3 L 1 8 p - F 6 2 - 2 I w r - p O _ _ _ o O g s s l H 6 6 x 0 E - v 3 8 B q i 2 2 F 0 _ z i V s x j 9 F 7 t 8 T s y l W r k v i G 3 9 s 8 B p 2 8 r 0 D o s y n 0 K y 5 s _ c o k 3 l B 6 x q t B _ u 5 i t B h z k w m D i 8 0 s R 6 r l m 0 C w k 9 t F x 9 i q z B 2 4 i h 3 D - 8 j r G s n t y 1 B 1 8 9 v v B v 1 u 3 C h 6 j 0 r C h 1 p 7 C s w z _ n F 5 2 - L v s p o I t m t i F 0 6 s w b g r 9 n K 2 n q X 2 m l s O 5 u p g G - y v s J n m k _ F - j q p T 3 k _ 3 R j j i 4 c h y 4 _ c j u t z p C 4 n s 7 J 5 w r t H h r 9 p B h o 9 v s B j 8 t p 1 B s y 1 7 E 3 4 j b v 7 q j H 6 q w 8 - B n h p v X y m l j Z m z n k C v g t v H s 0 k 3 n B v 7 8 2 B o g v U - 4 o m g B 8 1 6 0 g B 7 g q - D y q x x J s 0 l 1 2 D x 4 4 x d 1 w n c 4 p 2 y B 4 i s 8 D 1 n w 8 d - t q x F 1 j n 9 K _ o x x N l 3 z m G k 4 - 1 d y r s 8 F 4 _ w w f n - i g H 4 4 1 i M i t v w v B 5 8 w o D 0 4 6 y M j 2 7 1 M m 4 v 6 E t i z 0 D n u i 1 C g y p o I q j x j g B j r s 0 O r v p 6 U t v g t H - z o 9 G 4 7 9 _ - B o u t x D s 2 _ 3 H m 1 n p D 8 w 2 q K p 5 t k l B 3 y 8 r u B 1 1 z j C z w 1 t Q j m 8 t P 8 z h m D 3 k n o H q z 2 k H 4 o w v o B g 5 2 y w B 2 1 1 v K 3 9 l 2 j B 2 2 l h H 6 1 m g k B 4 y n 9 E q l r 5 7 B g q t w t B q 1 z s G w 4 1 m i B - p i 5 S & l t ; / r i n g & g t ; & l t ; / r p o l y g o n s & g t ; & l t ; r p o l y g o n s & g t ; & l t ; i d & g t ; - 7 8 8 9 8 2 3 5 9 3 & l t ; / i d & g t ; & l t ; r i n g & g t ; h z o i - n r - 1 S h 7 2 o O 9 q 5 3 C 2 s 6 e v r 1 2 G 1 - u k F p h l g C p s 8 y B - s x x F w l _ - 3 B x 3 x n B 2 p m w B h 6 u 7 P p q - g P o r k k C t 0 2 t W 7 7 n s D 4 t l 7 P 7 - g t I 2 t 2 i F p u 3 o O u w 1 n B 5 q 9 y E y r _ x h B 9 u 0 h Y 8 l 6 z L p r t _ h B u j z j N i o n 4 F h 8 x 1 S 8 u _ i D 4 m s n F _ i 5 x C i o x s F x o i p c 8 9 _ o D t 1 r m P n r h i H q 2 1 l B t 6 m s I h u 0 n x B s q j 3 E 5 w y p F z y v 5 V w n g 9 e r k 7 x 6 C w z _ t Y 2 m u 5 b m j m t G 8 1 3 v 8 B s 6 9 3 w B q u 2 4 J p 2 x 2 m B r z u o _ C j g w r 9 B v y 4 0 W 4 h h r l B u g y s O 4 7 p 0 P 6 q s j e o 4 i u C j 8 p 5 P - z 4 l 2 C m g r w H i 6 4 m y B 7 7 m k Z & l t ; / r i n g & g t ; & l t ; / r p o l y g o n s & g t ; & l t ; r p o l y g o n s & g t ; & l t ; i d & g t ; - 7 8 8 9 8 2 3 5 9 2 & l t ; / i d & g t ; & l t ; r i n g & g t ; 1 2 9 v n 4 n 4 7 S j i u 1 D r 3 k - C v v n o C & l t ; / r i n g & g t ; & l t ; / r p o l y g o n s & g t ; & l t ; r p o l y g o n s & g t ; & l t ; i d & g t ; - 7 8 8 9 8 2 3 5 9 1 & l t ; / i d & g t ; & l t ; r i n g & g t ; i i 8 4 _ y w t u T - k 9 q F 0 r v 8 H m g 0 _ C & l t ; / r i n g & g t ; & l t ; / r p o l y g o n s & g t ; & l t ; r p o l y g o n s & g t ; & l t ; i d & g t ; - 7 8 8 9 8 2 3 5 9 0 & l t ; / i d & g t ; & l t ; r i n g & g t ; _ i r u _ m u 4 y X s s w h C t m 2 R i 8 v 5 C & l t ; / r i n g & g t ; & l t ; / r p o l y g o n s & g t ; & l t ; r p o l y g o n s & g t ; & l t ; i d & g t ; - 7 8 8 9 8 2 3 5 8 9 & l t ; / i d & g t ; & l t ; r i n g & g t ; _ s 3 q v y x v l W x w 2 3 B 5 m 5 - L j j 6 S k 1 p v C h u 2 3 D s 8 0 3 G p q v r B & l t ; / r i n g & g t ; & l t ; / r p o l y g o n s & g t ; & l t ; r p o l y g o n s & g t ; & l t ; i d & g t ; - 7 8 8 9 8 2 3 5 8 8 & l t ; / i d & g t ; & l t ; r i n g & g t ; - _ y n _ z m n n S z 0 j 6 9 C l 3 6 g O v v q 7 F 1 1 g 3 J o h x s G k 5 n w h C 7 g 7 v D 9 v 8 p C 0 0 3 7 C u u y 2 E x g 0 u U x g w o u B s y o 3 D v w 6 o n C r 1 j l D 2 t u l J 3 4 o w F m 1 p h D 1 7 i x B 0 7 8 o H 6 _ p _ I - 9 o 9 v J v 3 g u G q w p y W t r h n 0 C p l u g a v v x j F j v o s U 6 y m p J 7 k g h B 2 0 y w d 6 4 h p B t o y X 6 - k z 6 C m t z s I p 1 h s D h i 7 2 C t n 3 q B v g m y B _ - o 0 s B t y 1 6 y B _ m m r B _ 9 4 4 Q s 7 l - - B v t - x Y u 9 z 8 t B r 3 n 7 N 8 7 p g u C k 8 6 5 V k j 5 9 v B m i h - X g 6 l 7 5 B t z _ k E w x w 2 L 8 j m j D g t w 9 1 B r j 9 x R r l 7 x M s h 1 o r B l w u h j D h 5 w 7 R g w - n l U 9 n x t y O & l t ; / r i n g & g t ; & l t ; / r p o l y g o n s & g t ; & l t ; r p o l y g o n s & g t ; & l t ; i d & g t ; - 7 8 8 9 8 2 3 5 8 7 & l t ; / i d & g t ; & l t ; r i n g & g t ; l h k y - n m x 5 R s i n x V y 6 t s D w t q v E _ 4 7 9 T u 2 4 o w J 5 0 j 4 J 0 k q k F r j _ 8 C u 9 3 9 S v y m m D g v 7 7 4 B w w m 7 D q - m _ L 5 s 2 9 G r q 8 s K 1 t 2 e s g m P q 4 o 0 E j i l 6 K w 0 z - J q 1 n 1 H 0 l 4 r B j m v 0 D q x t v C r r h L z 2 _ h E 8 y 3 3 e 3 q x 9 i B g y l W - q g p j B 4 q 4 9 O y o - j t B k i 0 z Q 4 k q l R x 4 q p J i g 9 5 D p z 0 g C 8 s 3 e 8 j 3 j F z 9 w 1 q C y r m k O s 5 1 5 C h 1 h 5 B q n 4 p G 3 - y g B z x 2 s C h g 2 8 2 B t 6 2 k R w 3 0 4 D z 1 p a k y q l B _ h j w 1 C w - 1 W s 3 i x H u i - 8 Z w z t i E s y v q W - 1 2 k u C - w h y G 0 g o s F l y 3 1 C j q p p V w 7 2 s I w 0 3 4 C v r 6 v J 9 k m i L 2 t q t B s w k 5 g B i o n 2 D 6 o 9 t Q 5 h 0 r H r v r u D 8 r m p U 3 h 9 l F 4 s 6 o 2 C h g q j J u x l w D x 3 j 7 O 4 r - h J 0 6 g t v E r z 3 h M m o 4 g N k l 3 _ G 7 8 0 4 U 7 w h 1 X z u w s X 9 1 z v H 3 3 h u l C - 4 0 _ p B g 5 7 - Q x 8 m w 8 C x u 5 0 Q _ 0 z 3 2 B n g 7 i 7 B k l i q H _ s 4 m F & l t ; / r i n g & g t ; & l t ; / r p o l y g o n s & g t ; & l t ; r p o l y g o n s & g t ; & l t ; i d & g t ; - 7 8 8 9 8 2 3 5 8 6 & l t ; / i d & g t ; & l t ; r i n g & g t ; r v 2 g s 2 g 6 - R 9 - 7 5 V m l h w C u k k e 5 j - g C q 2 z y N x u 7 5 H i 2 m w l B 5 7 3 0 - C l t o z 0 B 1 _ 2 - E m j 4 - o B 9 m n 1 T x q q y G 3 u k j D s 0 8 r H w l 3 y a l m 1 x E 7 s y w P s h m g h B 0 x 7 g H r m u t B g 6 9 X y g 6 g J w x 9 s D m m 9 7 h B k r 5 s J 7 g 4 4 G 7 s 6 9 N w 8 z k H t 8 0 7 u B u - i 9 J p 0 p v j B r 6 0 9 9 F n 6 w y J 8 1 3 w I r v t 0 O 6 x l 5 L s y p j D s q 3 l P - t u m O 2 k k 7 6 C 1 l 1 8 9 B 1 q 6 _ B u s h m D x 3 - 6 k C q v 1 a h q 4 s C s y u 3 y F 0 1 6 l u C q n g i b 7 7 u y X 1 x o - D p x q - B k 7 8 9 E 5 n 7 6 K h j o H k 8 i 7 F i l - s C q r 1 - 5 F n o 5 3 B z 9 w 3 H & l t ; / r i n g & g t ; & l t ; / r p o l y g o n s & g t ; & l t ; r p o l y g o n s & g t ; & l t ; i d & g t ; - 7 8 8 9 8 2 3 5 8 5 & l t ; / i d & g t ; & l t ; r i n g & g t ; t p h m s 3 3 r _ R u 7 6 7 r D 7 w k 6 B v z 2 j k B x h h o S u x - s H 8 2 6 0 t C i j z r F g 2 z v e w p j 6 s L - 9 y s P z t j z _ B 0 n x 1 L z 2 1 8 c r n 9 9 P 3 x k m I s 1 s t M 6 y 5 _ S 0 t z _ i C z i o 3 r B j j _ _ D - n k 1 a g _ i i Z 2 w r m c & l t ; / r i n g & g t ; & l t ; / r p o l y g o n s & g t ; & l t ; / r l i s t & g t ; & l t ; b b o x & g t ; M U L T I P O I N T   ( ( - 1 6 0 . 4 4 5 1 2   1 8 . 6 1 1 2 1 8 9 ) ,   ( - 1 5 3 . 6 7 4 8 6   2 2 . 5 2 8 7 8 0 4 ) ) & l t ; / b b o x & g t ; & l t ; / r e n t r y v a l u e & g t ; & l t ; / r e n t r y & g t ; & l t ; r e n t r y & g t ; & l t ; r e n t r y k e y & g t ; & l t ; l a t & g t ; 3 7 . 5 1 2 8 2 1 1 9 7 5 0 9 7 6 6 & l t ; / l a t & g t ; & l t ; l o n & g t ; - 7 8 . 6 9 7 9 4 4 6 4 1 1 1 3 2 8 1 & l t ; / l o n & g t ; & l t ; l o d & g t ; 1 & l t ; / l o d & g t ; & l t ; t y p e & g t ; A d m i n D i v i s i o n 1 & l t ; / t y p e & g t ; & l t ; l a n g & g t ; e n - U S & l t ; / l a n g & g t ; & l t ; u r & g t ; U S & l t ; / u r & g t ; & l t ; / r e n t r y k e y & g t ; & l t ; r e n t r y v a l u e & g t ; & l t ; r l i s t & g t ; & l t ; r p o l y g o n s & g t ; & l t ; i d & g t ; - 7 8 8 9 7 6 0 2 5 9 & l t ; / i d & g t ; & l t ; r i n g & g t ; i y t j p w s 7 w H 4 z x _ 6 3 i B g 1 r r x n B h 7 3 t B - q k 6 i x U x h r n l D t 6 4 6 9 K i m _ q h G 0 _ 5 3 h S u u m 3 J y n z 2 p F 3 - _ q y F r 7 o v K 3 w w 9 z B h i 9 0 V x p w x g E t k j 5 e h 6 s e r i 2 u Z v z y l X 8 3 s q C 3 x v 2 D g 4 u r H o h j 5 T k u 5 h K 4 o q g R 7 j g s o D _ h _ 8 0 B p x s u e g 7 g s 6 E k w q z H j 0 0 1 G 7 r m j F q 9 9 s J v 4 q 5 s L x p v t B i p 5 o G q 5 n 5 B n 0 j m V g s _ u k B x w j t u C 5 n _ p D i 7 0 p 3 B l u w 4 c 7 u 7 i T 6 x t b 4 6 j u 2 B i x n 4 p E p r p r r C 6 h p x B p 4 p t J 8 v 6 7 o B l h p r H i 4 g 0 r B m 9 _ 2 j H 9 l g q s K w w - u v n D r 6 w i H 0 _ 6 q D 3 t l 8 C 7 g 9 8 I 5 k 0 3 H n 0 - 4 u C u u v v 8 C s m 5 o 5 C 6 - h s 4 O h p h y s B o - 1 h _ B q 4 z w j C q 0 7 h w l B g 2 9 l 2 B 3 x 7 o s G l z 5 6 - F o j s v 3 F 7 2 i h V m 6 t h T - 2 u n G y z z g X 5 x t w D 3 j 4 j 0 C 9 x u n U y 0 s z w B s 7 g T v h - m w S z u 7 0 5 D 7 6 g u s B h 1 p 4 5 B 4 6 v 2 y B 2 g 9 x V 6 u q 6 C w i n m N 9 1 z 9 Y i - 9 i M g y j l 6 B 2 p 4 a l v 6 t Z q j i 1 c 1 j o s B 7 q n o 5 B s z w s E 0 w y j S g w m t R p v 7 h 1 B t - y n l B 9 g w _ J j g q m O p 7 1 7 k B 7 k y 5 g B z 9 q r E 0 6 j p I g - o 6 U h 0 3 3 v E x 8 k k N _ g q n g B i h 0 4 v B - u 6 o g B m _ - 4 P _ t q h i B 0 j n 0 1 C k y j 7 i B 6 o x r C v k t 8 B h j 4 o C 6 l i j B 5 9 1 b _ _ 8 4 X _ m 9 w G o o 8 p G - v z 5 C 6 3 t 9 I j v r i q D u _ 9 r J t 8 7 5 C r s p 4 E s 2 w l 8 E h 7 o 2 E 4 h s 8 B 0 z x W x 4 r r E x 1 y - D s n x 7 C i 9 n z D y z 4 i C 6 k 4 S 9 y k 1 B - g _ 7 B x 7 w r B j 0 g m q B _ 6 m s J z - i o L w 8 _ k t F t s 1 v 7 B y 1 8 6 P 0 o 9 0 D _ 1 9 t B 1 o y n F 4 _ h 3 R 5 r 3 - O n 9 2 x C 3 j r j w J t 5 _ 4 p B 1 s n p m E o 1 z j n C _ k u 3 u B 8 7 s z T 7 n x y V n y 5 z K 2 v 1 z V - m y 1 K 0 9 i y V 2 n 9 i 0 B o o 3 i m D 9 z g 9 c t 5 k 1 E u k 1 z B h t q _ 1 B q 0 i m i B q 7 w x d x - 3 x K m 3 w r P 7 l u _ F h 3 o 6 f i u g 1 Z p w r 8 I 3 u v e 2 n q J 7 o l r F 1 z x y s B 7 1 6 m s B 6 9 h y b u 6 s i D 8 0 m 3 D u s _ p q x N l 3 j b g u q h B s g q h F 3 6 4 5 D 4 i i 8 E k s j o S u j o v J t 9 8 o B r 4 v h C x 6 u - 0 B y l s 4 T 6 j m U 9 1 o u C 9 q p h g B g j o P 8 i g j D t h 2 2 1 B g 9 r n D x 5 _ r a 6 6 g t U 1 w x i H k - x g y C s r x _ F v o n y C 5 5 z 6 c z 2 5 v e 8 z 4 r R 4 u w n c u 0 1 o u B - x y t - B x o r 3 0 E g o g - X 5 3 i r b t - 8 l 1 B p i _ 9 D l 7 2 h H 0 - 9 9 B 9 x 4 l C w w l 4 B _ 8 0 w I 6 y 6 s D z 6 p 5 1 B w 5 _ n H i q l - B x t 4 - F 0 9 1 i B l i 4 j N n 7 q p U l 4 k 9 R 4 _ - o o B r 2 k g a i _ z x z a 7 9 2 4 6 a n w q i C 6 v 9 r S z l 0 p C 9 m h _ F 1 v y 9 C p v q 6 C z y 3 5 G m x p h E x - 2 p E i - 6 h H m 4 y v 6 B l 3 - 5 c g 8 0 8 N j l l s R 2 u 9 x F h 4 x t H 7 7 x 7 E w m y m 1 B _ 6 3 p W 2 5 1 n U m m v U _ _ 2 n 2 D 1 n - r X q g n 6 T q 5 9 4 I h i n 0 G n w t s D v h v 5 R l t y g J 5 i u 5 B 6 q k n C t q s i C u 0 p 4 R 8 3 3 u t a 8 w x 6 4 I g j j 7 U 9 8 4 v 4 N v 3 l 0 W o - 5 t C o l n m B p 1 6 r M 8 v x f 7 - 3 8 E s 8 w n L k z n l E k 8 j 7 C g 7 u j E g x 1 - E i o 1 2 C l 7 w 9 B y t _ q F w x 5 r D u t 4 0 D v 5 s q L u n i l S 7 9 5 v k C t r s _ I 8 0 n g N w v o r N t 4 k i P k o k z Z j 1 2 n R k 0 n o J k t r v B g m o q E 0 5 t z D 0 6 t s N 6 7 2 b q p k l H 2 h 3 i D s x z m C o 1 _ _ C 3 x j _ _ B r w w 0 M t s s s F i 0 v s I p p t 8 C j t 4 w H 2 1 k x F h 2 8 k U _ p v _ E x 9 x _ O i j o 7 E 9 7 k _ 0 B q m q 5 i C 4 i 0 g B g q j g 1 B o 6 9 v E h g j h 4 J u n 6 9 l B x t q a w m n p N t r z o C n l n 0 E p x - 4 J 6 k m r C o m j 2 K v l q 1 b 5 i 7 f g 6 j s E l k 4 s F g r s 9 i D 4 0 j i B y 2 l h G n 1 y h B 6 k 3 a n w q k F h w 6 l K 4 9 1 g B 4 k 9 k E 2 u p Z r 9 w v K 9 i g h J n l y g h C t h 4 _ G l m 9 m E 6 n g w B j s 0 9 S 0 8 w v q E n i t n b n _ j g V x 5 z - 9 F w w g 9 V i - j 0 O m v u u Q 8 j h r O x 2 1 0 C z 8 i 4 i B o 6 y l E _ z t w t D l n j s B v 3 q v I 7 h s 0 k N 9 v y p T o n p z C 0 6 q 8 F q 5 6 6 h B n 6 _ h s B 2 g v n v H w v - h E k u k x g J q 3 - i 3 C u y 7 q d q m r 5 J r m 9 6 D k w u 4 n B _ 0 t _ B o z v j I u v 2 - E k - h 2 B 9 y m 1 r B 1 2 h 9 _ C 4 5 - _ O 5 m 9 m n C 9 g s _ - D z s - 2 E 9 _ k 5 B l n h - B o - w 1 7 M 7 y p q g D y 3 l 8 o E l v l 1 q P 1 l 5 z j E 9 q y 3 L u q s 8 M s k _ 4 D p 7 1 2 D h 7 j W 9 z 7 u T 6 x k S w u g i U 5 k u x 3 B p 4 y 6 C 0 w 1 q D x y 4 q V v 1 g m w B v 1 3 i J g 5 i k g K x g w 2 B h i y a s w z r D s m k - G 1 z m m E y q s j F s _ w v O 2 k 6 6 E 6 j v i E 1 6 k h G 1 l 1 V 8 w 5 g G i 8 - j G 5 0 u 5 L _ r 4 s P 1 n z 4 C 5 - 5 l B w x r p F t r q k I 5 w i t D 8 l 7 4 C g 6 _ 1 X s z i x F 8 s t s G z 4 i w d 1 6 3 o B - i m d i 6 6 x C l n 3 y B 4 z p s B - s u 4 I p 8 g 2 C _ u s k D s 1 8 g O k p - j H _ l 1 1 T l p - 1 D 5 8 j R 6 6 - j D h g u p D y 7 l x N r 6 1 h E 0 _ 7 9 E 0 k q k J s 2 i 3 D l 6 3 p C t 9 7 l f k v z s D _ 7 8 4 B m 9 - c 9 n 9 s F 9 l p i B o o t j E 5 r z v B r 6 5 i D 1 _ h y B t l 8 s s z G 3 6 5 y H o l v s I w y 4 n B n q m 3 F 0 y q y n I q 0 3 9 1 B 1 2 z j C 4 5 y e z o l 1 c h q z g C y 8 _ 9 B s s h 8 L z 9 k z - B r g l 0 h D p l 3 g K 0 1 r u B 1 y m v P z h m f k 5 k g - B r s 5 n C h t - n G 5 2 u - C - u u u J _ l x s E i 7 8 v T - 8 y 3 I 8 z 7 0 L _ 5 n - D h n 0 p U h 9 s 0 B x m w s s B 0 6 6 w D w u k x D 1 8 n w f x l 8 7 D 6 5 y 2 C 3 x _ - D 3 0 k _ H 3 3 6 9 E h j 5 8 c q 5 1 y F n _ r 8 I y 5 6 h c 0 j n V g y 1 9 E 3 w s 7 r C 1 z 8 x H v 0 p u R - m 3 i F 0 g 3 n C k 7 4 i p B y o 7 5 E q n p 3 a 3 6 1 u G x 0 p o F 8 j y j S 5 0 i t E 7 k 7 m D z g s - D 5 i 2 1 B r 0 x i D n - - h B 1 0 p h B 3 _ i 7 q C 0 2 3 7 y M h v 4 r _ F 0 1 t v G 5 6 9 n c h r _ _ q B i n z x X m y _ 0 Y n r 2 s D _ j n 5 U 0 h 1 k M v 5 y r C t w 1 y P h 4 n 3 U v 5 _ t F v 4 1 v C g 9 - h h B j 7 p 0 m g D x u 1 x H z h s n 6 t f j 5 3 j P s i 8 3 V y 1 0 5 2 u B 6 n 7 s 3 B g n o z m 2 B 3 2 j - v - F z k 1 n j L k 1 t w h t D u y 5 m s R 3 s q - h y v B & l t ; / r i n g & g t ; & l t ; / r p o l y g o n s & g t ; & l t ; / r l i s t & g t ; & l t ; b b o x & g t ; M U L T I P O I N T   ( ( - 8 3 . 6 7 7 4 8 3   3 6 . 5 3 6 3 8 1 ) ,   ( - 7 5 . 1 6 8 1 2 1   3 9 . 4 6 5 9 1 ) ) & l t ; / b b o x & g t ; & l t ; / r e n t r y v a l u e & g t ; & l t ; / r e n t r y & g t ; & l t ; r e n t r y & g t ; & l t ; r e n t r y k e y & g t ; & l t ; l a t & g t ; 4 3 . 6 8 5 5 2 3 9 8 6 8 1 6 4 0 6 & l t ; / l a t & g t ; & l t ; l o n & g t ; - 7 1 . 5 7 7 5 9 8 5 7 1 7 7 7 3 4 4 & l t ; / l o n & g t ; & l t ; l o d & g t ; 1 & l t ; / l o d & g t ; & l t ; t y p e & g t ; A d m i n D i v i s i o n 1 & l t ; / t y p e & g t ; & l t ; l a n g & g t ; e n - U S & l t ; / l a n g & g t ; & l t ; u r & g t ; U S & l t ; / u r & g t ; & l t ; / r e n t r y k e y & g t ; & l t ; r e n t r y v a l u e & g t ; & l t ; r l i s t & g t ; & l t ; r p o l y g o n s & g t ; & l t ; i d & g t ; - 7 8 8 9 7 7 3 8 5 7 & l t ; / i d & g t ; & l t ; r i n g & g t ; u s 3 k 5 r y r s H 2 0 w g 7 B 8 9 k p d g 8 v q M p 7 k 8 x B m o 5 m g C - h l 5 a h t u - o B z 9 1 v l E h p 5 9 o C 5 z w j L w j r n o D l j 6 3 2 B 4 k j r F 4 s t 7 U 9 k v 5 j C w i 2 n j B _ 1 n i u B 8 g 2 f - x j u C - o 8 _ B t 8 i 7 I r t 8 k t B 2 u z h B w 2 3 q D y 1 x 0 I - - l i C i 9 9 9 C k 1 q 0 B x y u r C z _ k p B 7 3 5 n J k 2 7 0 B 5 7 4 r H 7 j k 5 F 0 m 8 i E g w j v U y 3 u g V p 6 7 4 L j l s q J k 9 o z F 9 4 9 l 5 D 0 k u 3 K j t - 7 d 0 8 y 0 F q _ 5 o D s m k o M m - 7 l G 6 9 u 4 C 5 q y x B g k q l E i l j n C _ 1 6 p F x i q v F 9 m t v D m 1 s j Q z p r n C 7 g 7 p E - 7 3 e k l 1 - B v n 4 Z i 0 p h C n k j 2 D u - 7 z D i 0 u o B j x s p B q o m x F l n i k E o 3 3 Y u 9 0 m O q 3 i 2 J s z 1 Q t 1 y W p 9 w c n 6 r g C 4 k _ x B 2 y o s M _ s 1 r D - 2 m 3 D 1 9 u y H r m 9 x v B k k 4 p G m 6 t 2 K v 9 o p L 1 v t - B r p 2 w B l _ o 2 W 8 r s t D v o 1 6 N 2 9 p z C j n x g D 6 8 7 7 E 4 t _ i N 0 g 0 x t h B 2 j y 1 7 r D 3 q v l t o F 7 i 2 j 7 8 H h 3 s t N 7 n 6 t I l m 9 v B k r j 3 E v - z p k B 7 8 y o J v p 6 g M k 0 s r P r h 6 o T s 7 0 9 a o 3 5 j T h 9 9 t G h y 6 n N y 0 r 1 F r k 7 y C 9 x m q J u x 8 3 E 9 6 - 8 S p 4 s v C j 2 m 7 O 3 h q T 9 6 m _ G 8 q x 6 R m z 0 t G t x 6 l N i 8 5 h Q h j i _ K - z x i B x n _ h q B _ h l w E p - s - E m j t s a 8 h g h j B k n w p K r n i x K u 8 g r B 2 8 h u I g r m r B 8 n - 9 B 2 7 k 1 P q 1 o k C 3 s 1 k D j q 3 - G k o p t C g j m j C - n 4 c n 5 _ h B 8 6 g x E r r k t I 0 6 6 0 f 4 m o 0 a t r g 3 X w n 7 o O n 1 7 p R 8 r r _ M i 0 w j D m 9 y s M _ 4 g k B q 5 - 5 F s 7 t s C l i w w C 1 n k k s B i p 8 j B 5 y 2 o B _ _ o 3 Q o t i 0 C y _ x j S t x 4 7 L - 1 7 n B s p 0 6 D m 0 i s F 8 2 j l q B 6 6 y - E 4 j t - H x k r 1 S r w - 2 q B 3 - j p H x _ o s E 7 x z 7 E 8 - 1 x B 8 g l k B 1 l 7 n u B 5 o 2 k I 5 i 0 m H 8 _ p 6 B l - x j E j m j q C j - j e z 8 - S h v 5 _ D z t y _ D z u 3 t C p 9 u s K k 4 1 9 B 0 9 6 5 F 0 x y v C v h m 0 H 4 z 7 o E _ 1 k t C h 1 9 x C 5 j v l D m u v i B 0 6 0 3 C 5 v u d t m y M i t _ o I g n 4 4 C i 1 8 2 F r m p o C j 0 r X h j y 3 T 8 h v 6 C 4 4 m b u 1 w u g B j - u i K w q u g F 4 y s - Y - g h 8 E u t w 6 B v z y 4 B - v _ x I 1 - s x G _ x x l K n l 9 8 B 6 m 8 8 D 3 h 0 c 3 h q 2 L h 7 r S y n 5 - D v k u m J m m 7 u L p m 1 k K l v o - B q h 3 6 f m n i t Y v 6 p m G l - w s M 3 k p 8 J k j 6 k F 4 _ 4 y F j 8 r l C y 3 v q F l h q 5 O 1 l m l n D x - j 2 o B x z s 8 g B r q q 2 t B m n z - C n - o 9 O n h 0 3 M n o o v G j 7 g g l B j z 8 - E - r w o B q y 6 8 B j 1 o n E 0 i j 6 O o 9 l h Q 0 v w p C - q h 1 B 8 4 5 r H q g _ 7 Z 7 _ 4 y K w s 4 4 J 0 l r m D 1 2 s v C 4 t 3 i H - u i 1 C l 3 n x H l z s R 1 y v z C 5 h h p C o p 6 2 B v _ t j F z 2 u 2 I z s _ m J 8 x - s C n 9 n 1 H v r r k C 2 q z P q 2 n t C x s o t I 4 o r n E w l 1 s B y i t o B l j o i D _ q g o F p 9 3 m F i y p q D h x z g I t y 9 0 D m s z y H x r 2 i C w y p 5 G 6 s u 9 C v w y d t - q k E 0 s 0 t E j 9 i q Q 4 g j z v B o 8 o 0 I - 8 i 6 D 3 n q n B m u m w E m l z 8 I p p n i D k u z k O r t h 7 F _ 3 i p G m p m 2 O v i q - F _ j n s E 0 g k 3 G 7 o m q T y 3 7 6 0 B t i s m o C 6 h v k K g q y l G 7 r k j I 6 7 i v F r _ 2 5 I y 6 6 a h s n 5 G j x 8 k L z 6 h x 3 D x i k q D 1 k z 3 M 9 0 9 z N g p n u H o t j u b 6 p x 3 E p 5 0 6 J 5 x t h G t q 1 h k D - k 4 t O n 7 j t F 3 k 8 g R l v 8 5 n B h q i x V 6 q q 8 r C h r s n f q r k q M r 8 t x I 6 s w i G p v 2 2 H - 7 6 j H n t n 5 E v 8 r u H 2 6 h q C h o l n D x m y t D z 1 j m B w p o - H 5 0 2 3 M s x r 1 M 3 x 1 x t C 7 u 8 k G 7 6 2 0 F m z 6 l a x 9 - m C 2 4 w 3 B x 3 7 j C 6 1 - 8 B t q w - B s n 1 l J g v g 9 B 5 9 p - F s q 0 z Q 7 8 6 r J j - 5 k B i u 7 g E - 4 g 7 P u l k r C n s 7 y G 0 t _ y Q s w _ n a 5 k 0 7 J 8 u p 5 c q 9 4 u i C 8 j 1 w I p j 7 s T q s 2 q M 8 q 5 i F 5 g k 1 X v 4 1 n _ w a & l t ; / r i n g & g t ; & l t ; / r p o l y g o n s & g t ; & l t ; / r l i s t & g t ; & l t ; b b o x & g t ; M U L T I P O I N T   ( ( - 7 2 . 5 5 8 6 4   4 2 . 6 9 5 7 8 6 ) ,   ( - 7 0 . 5 9 2 9 9 5   4 5 . 3 0 6 1 6 ) ) & l t ; / b b o x & g t ; & l t ; / r e n t r y v a l u e & g t ; & l t ; / r e n t r y & g t ; & l t ; r e n t r y & g t ; & l t ; r e n t r y k e y & g t ; & l t ; l a t & g t ; 4 0 . 8 9 6 5 1 1 0 7 7 8 8 0 8 5 9 & l t ; / l a t & g t ; & l t ; l o n & g t ; - 7 7 . 8 3 8 7 5 2 7 4 6 5 8 2 0 3 1 & l t ; / l o n & g t ; & l t ; l o d & g t ; 1 & l t ; / l o d & g t ; & l t ; t y p e & g t ; A d m i n D i v i s i o n 1 & l t ; / t y p e & g t ; & l t ; l a n g & g t ; e n - U S & l t ; / l a n g & g t ; & l t ; u r & g t ; U S & l t ; / u r & g t ; & l t ; / r e n t r y k e y & g t ; & l t ; r e n t r y v a l u e & g t ; & l t ; r l i s t & g t ; & l t ; r p o l y g o n s & g t ; & l t ; i d & g t ; - 7 8 8 9 7 7 3 5 1 8 & l t ; / i d & g t ; & l t ; r i n g & g t ; y _ n p z r x - m I 0 _ 3 1 2 z j N i 1 s 2 t C m 6 _ 4 4 C 5 l o j 8 B t _ i 2 5 C 7 k 3 - g C 3 l o s 7 B t s o v y C p 1 l 6 t D j h z l y I u n n h l D u t i j s C 3 2 5 6 u B - w q n p B _ u 1 1 d _ 6 k 1 k B 5 u m h L 1 6 x 8 w D h 9 _ x k C 7 8 r 1 h B r h m w g C - i y q j C t 4 o t h F 3 z h z G 5 3 3 h P j m p j b w s o n m B i w w g Y _ t v 5 J v 8 v g T x z x g D y u 1 z S 3 j y _ N _ 3 w 4 n B m w u 5 h G q x i 0 g E s z y _ X q 5 8 8 N 4 p n y o B x 2 8 9 v B u 9 4 x Y j j 9 r h B m z 3 _ d s 4 0 _ j B 8 y 9 7 t B - s 0 - a p r y - u C w 2 n 4 8 B t o 8 2 J s 4 6 s O g v t x X 4 8 j t I - h i t G t v k 5 F o m y 0 E z 3 r x K 3 j t n I o s k 2 H s s 7 7 E 5 l 6 w z B x n 5 g M u i g w G p _ x m l C n w t m R 4 n k j B k 3 q y K _ 9 4 8 M m s 6 2 e m 9 z 7 K s 6 t 2 G v o p w F i n _ p C m 1 8 g T 4 l w y M h p n s B o m t i U u t 8 j C x 2 s 1 J n 2 t 0 1 B w 1 8 4 J u _ q 8 P i 3 1 s u B o q 3 i G y - m y G 7 k - v J 5 s 1 3 0 C z h 9 o I z h q h v C r u o v i B j 2 r z k C 5 - l 6 C 6 n n d 8 i 7 g J w w t o B h x z o N 0 1 7 0 z E l _ m u a u 5 - x E n q s u N 2 i s r 5 C z 1 p n G 3 v _ h J 6 8 v s H t _ w _ 6 B k s _ m g C j z x - C z y w t V - z r r T 1 i n _ R q 9 n j c 2 6 6 i C x z - i B h t 8 h O 0 l 2 j L u 3 x i J - m j 2 D w 2 v n M i z h v C 5 9 2 - N y _ x o F x g 1 4 I 5 1 s s B p v s 1 H w n g 3 C q 8 z 8 X o 3 g w f 0 7 _ 8 e 2 h _ e v 7 k w H m y 4 l J 7 4 8 5 I s p s o T k 5 z 9 O j h q g S s w y y M t u m i I l k 9 o E 3 v z o W z 3 q V 7 g 6 u D 0 k z p C s s w u m H s 4 g h G p 2 3 t B v 7 4 0 E x y 9 y o B g x 3 k J p 0 m z F 0 7 v r B k r 6 - a 8 h v h B o 8 _ 5 E z t i n j B y x 0 0 H s r n w H u y _ y L v - o 8 D v 3 9 _ E o n 4 - F w w z v G l s 6 r H 1 x o y H z w x j X m 7 w j H 1 _ i k B 2 8 1 8 D 2 1 v t F 0 v o 7 K 6 - 0 w S t n q f 6 _ l p G n 6 _ 0 P n o 4 p D 4 g m t G 4 k 1 k P n 5 l 5 I 1 5 v 8 C n z 2 n D o 1 j y B s u 1 6 E m n t q C 9 u 1 4 E x q 4 l L n 6 r 3 H j - r w D y l 9 y F 1 x x s B s q n U p i w l J p 4 7 - K 3 0 5 - G y w v 4 E 4 s r 8 C o 8 _ o L 1 n u 7 1 k p L - 2 r 4 2 1 E z z x y s g B l 3 v o 3 V l 2 v 9 - 4 E l t g y k x _ D & l t ; / r i n g & g t ; & l t ; / r p o l y g o n s & g t ; & l t ; / r l i s t & g t ; & l t ; b b o x & g t ; M U L T I P O I N T   ( ( - 8 0 . 5 1 9 8 4   3 9 . 7 1 5 2 6 7 ) ,   ( - 7 4 . 6 8 9 5 8   4 2 . 5 1 8 4 0 6 ) ) & l t ; / b b o x & g t ; & l t ; / r e n t r y v a l u e & g t ; & l t ; / r e n t r y & g t ; & l t ; / R e g i o n C a c h e & g t ; & l t ; R e g i o n S o u r c e s   x m l n s : i = " h t t p : / / w w w . w 3 . o r g / 2 0 0 1 / X M L S c h e m a - i n s t a n c e " & g t ; & l t ; r s o u r c e & g t ; & l t ; r s o u r c e i d & g t ; 1 & l t ; / r s o u r c e i d & g t ; & l t ; r s o u r c e n a m e & g t ; �   2 0 1 3   N o k i a & l t ; / r s o u r c e n a m e & g t ; & l t ; / r s o u r c e & g t ; & l t ; r s o u r c e & g t ; & l t ; r s o u r c e i d & g t ; 2 & l t ; / r s o u r c e i d & g t ; & l t ; r s o u r c e n a m e & g t ; �   2 0 1 3   M i c r o s o f t & l t ; / r s o u r c e n a m e & g t ; & l t ; / r s o u r c e & g t ; & l t ; / R e g i o n S o u r c e s & g t ; < / r p > < / V i s u a l i z a t i o n P S t a t e > 
</file>

<file path=customXml/item6.xml>��< ? x m l   v e r s i o n = " 1 . 0 "   e n c o d i n g = " u t f - 1 6 " ? > < T o u r   x m l n s : x s d = " h t t p : / / w w w . w 3 . o r g / 2 0 0 1 / X M L S c h e m a "   x m l n s : x s i = " h t t p : / / w w w . w 3 . o r g / 2 0 0 1 / X M L S c h e m a - i n s t a n c e "   N a m e = " T o u r   1 "   D e s c r i p t i o n = " S o m e   d e s c r i p t i o n   f o r   t h e   t o u r   g o e s   h e r e "   x m l n s = " h t t p : / / m i c r o s o f t . d a t a . v i s u a l i z a t i o n . e n g i n e . t o u r s / 1 . 0 " > < S c e n e s > < S c e n e   C u s t o m M a p G u i d = " 0 0 0 0 0 0 0 0 - 0 0 0 0 - 0 0 0 0 - 0 0 0 0 - 0 0 0 0 0 0 0 0 0 0 0 0 "   C u s t o m M a p I d = " 0 0 0 0 0 0 0 0 - 0 0 0 0 - 0 0 0 0 - 0 0 0 0 - 0 0 0 0 0 0 0 0 0 0 0 0 "   S c e n e I d = " 0 9 0 4 3 8 c b - a 0 2 4 - 4 a 6 f - a 2 c 5 - 2 2 1 9 3 5 d a 7 5 c 6 " > < T r a n s i t i o n > M o v e T o < / T r a n s i t i o n > < E f f e c t > S t a t i o n < / E f f e c t > < T h e m e > B i n g R o a d < / T h e m e > < T h e m e W i t h L a b e l > f a l s e < / T h e m e W i t h L a b e l > < F l a t M o d e E n a b l e d > t r u e < / F l a t M o d e E n a b l e d > < D u r a t i o n > 1 0 0 0 0 0 0 0 0 < / D u r a t i o n > < T r a n s i t i o n D u r a t i o n > 3 0 0 0 0 0 0 0 < / T r a n s i t i o n D u r a t i o n > < S p e e d > 0 . 5 < / S p e e d > < F r a m e > < C a m e r a > < L a t i t u d e > 3 3 . 1 1 4 5 4 9 2 2 3 5 6 1 6 9 6 < / L a t i t u d e > < L o n g i t u d e > - 9 7 . 3 6 0 3 8 0 0 0 9 3 8 6 0 6 3 < / L o n g i t u d e > < R o t a t i o n > 0 < / R o t a t i o n > < P i v o t A n g l e > - 0 . 0 8 6 1 1 5 0 7 5 9 0 6 0 5 4 9 3 9 < / P i v o t A n g l e > < D i s t a n c e > 1 . 0 0 6 6 3 2 9 6 0 0 0 0 0 0 0 1 < / D i s t a n c e > < / C a m e r a > < I m a g e > i V B O R w 0 K G g o A A A A N S U h E U g A A A N Q A A A B 1 C A Y A A A A 2 n s 9 T A A A A A X N S R 0 I A r s 4 c 6 Q A A A A R n Q U 1 B A A C x j w v 8 Y Q U A A A A J c E h Z c w A A B C E A A A Q h A V l M W R s A A C / 2 S U R B V H h e 7 Z 0 H c C T p d d 9 f T x 4 M B o M c d x E 3 p 7 s N x + V F X r 4 j a R 5 J 2 b S k u q J k S y U e R Z f t U p H F c s m W W S q V X a Z I u 2 S x L F E O p F 0 S X Z Z E W Z Y t k U c e L / D y 3 t 7 d 3 t 7 e B o Q F s M A i D 4 B B m s H E 9 v t / 3 b 1 o D C b 0 z P Q k 7 P 6 2 Z j G h M Z j p / l 7 8 3 v c + 6 Y d v r 8 p k M l Y L 0 R O H l b e V + U c 4 T v T q k E R 1 L q K P 9 x f 2 5 x b m Z q i l r U N 9 R B S L R m l t b Z U a G p v U Z 8 p P I p E g i 4 V P g s m 4 3 B 7 6 u / P j 6 q P 8 i C e I P p y S 6 H S / l / Y 2 2 m k 1 G C O n w 0 W T S 1 v X B d f v w X 0 y v c L X L J l 4 P E a R w A R f 2 A T Z 6 3 v I Z r O L 5 x / n 6 2 3 L 8 y v H 4 3 G y 8 B + V + F 8 p m F s l u j A p 0 R N H Z J L 5 + 3 z 0 0 W U K B o P U 2 9 t D M 9 O z 5 H Q 5 6 f D h Q 2 S 1 W t X f 2 M l 6 m O j 1 k Z 2 f t y g C B U 7 u l a m t T r k f Z Y H y r x N 1 + J T H h e B f m K P m l j b 1 0 R b h c J i c T q f 6 q L z I r E U k y f z B E Y l E 6 L W h F f V R 7 k C Y r s 5 K 9 G u P 7 q E 3 B j f 5 G Q z h B M m 0 J Q l 1 L p n i s k Q b P G A y E Y 2 E K b Y 8 z F L e T P W N r f T A f o n s 6 c d f V q L R C N n t D v V R 8 Y j E i F 4 a l O h s n 0 z 1 b q L B w U H q 6 e l m x W C j W C x G L p e L N j c 3 + f k h u v v u u 9 T f 2 i L B 0 g I j c f 6 G R D a + x P 4 N 5 X l c b j x v v h p V S f B F g S A B n G g z h A m k G 6 g O R / E v R r m x 2 x V r k A + B I F F f Z y v d d 6 C F 3 r s e J g d G A y M l w s I u 2 K w y n e 6 W 6 b 4 B 9 i J 4 s D l t R N 2 N 6 X W t 3 e E k d 9 s x k m x u C i z O 0 q v D E g t m / s B C F B s o l O F 5 o k c O y t R Q w 1 a G P R t v n Z f c b r c 4 t / i J 8 Y W f U f Z 8 o B h T g S F 4 t p f V k E V 5 3 c N 6 3 K M O v 6 I J 1 M W b i i C Z j e Z i J I M T A Q 0 D 9 6 / c F M M 6 g V B I V Y c 5 Y r V I 9 M k T 9 d T A 1 u d 0 j 0 w P 7 p f J y h / R I s l U V 2 M X A + z x Q 0 Q t X u V 4 X D c 8 d 4 Q 9 a 7 h y e v D N W r 0 y H e 6 Q 6 X i X T D 3 t / E v B a e r w b F C o A K H w + e o p E o b V L B 5 w Z Y 9 2 k l A W 4 O Y U f + 7 2 d u V B E i 4 n x y c p 4 F M p b g A h D G i p l a n d p 5 y n o g l U X 1 M h + i o 9 m b Q 0 z L b H U 6 s + 2 n 3 U 1 N T y B W M 1 m y M Q 8 B q X n Z r 5 1 G A w Y G B 9 4 o B M T x 4 h O t a 6 w d Z K P T A F i I s Q D 3 + C h b D G L t N T R 2 U 6 1 U 3 U 0 0 j U V U 9 0 Y i / H Y y c O k t e 2 Q S + + O c i e S f 7 X H V a v V C D O h d u a T v n V e N x p L R T A r 3 l Z o P B z f F G i G 3 w 7 x s J a t B j q c / d 4 6 X + 8 P E q f O d l E v l q X + P B m A C 3 o r m F 7 n Q a Y 8 V q v G r z t Q h b W E / T h + K L 6 a D v N S 2 / S w e v f F v f f O v 2 / K G F R / J B a t 4 P O D q T 3 u R E z b G 4 G h V Z 2 u d O f 2 2 T C H I 9 o 2 h 7 8 + L V r J H s 6 K U Y O q v e 6 q Y b / P N z + J t b g e x s U l 6 s 2 i 8 x g E I f Z U i H Z h L i q v q E p 7 a A v h E A g I B R w b W 1 q B T w 9 P U 3 1 9 f W s x L K f j 2 u z b K Q j E i 2 s F V G g T v V a 6 K / f v q 4 + I v r y 4 3 0 Z J R 5 A a 0 T 4 J D p d t Z S Q b C I A T M Y O l R l N 7 1 p A c E u p 6 V I R D Y f J w h c L A w E 3 D I w 4 u 6 P I k M V j c X E e L F a r y A Q i E L d z / I f j 8 L w 4 B z y g M K g E / J y V 3 V w H H 2 f l 9 3 T W 1 t M L 7 9 9 Q X k u i Y + 5 H d H T o d 8 X 9 l + 7 / O Q u U i 2 r Z M h 1 p Z W 1 a x + b E A N F I h O O Z D Y 4 j a s i h S / K s 8 c f B u I a F + 5 D d + U B I G e R 4 D k K 1 G V X O v Z y I k c V / n q x d D / G x F h F X a V Z R i 6 k d N p k e 2 q 9 Y v 2 x A s E S y g O M a M x k e H q a 9 e / e K J E Q q F h b 8 / J q T v F 7 V D 0 7 D V R a m Q 2 0 4 f o E u + F u L J 1 C P H H X T f 3 / x i v q I 6 C t P H 6 R 4 N M w D h g e U Z B f a Q Y 5 H y O F w 0 U Y 4 S p c n V + i d E T / G T 1 b O 9 D f T 6 b 7 U m m V l e Y l 8 D Y 1 i A G M A 7 i Y g b O + N r d F q K K I + s 5 3 2 + e f p 2 O A 3 x H 1 N o J 4 4 0 S 7 O e T 4 s L / q p v l G x E D + 9 A o F n + V Z f 0 4 P k x e S S k p S I 8 j W O r U 3 j w 5 K z s Y / c D g s N t C D r C U 0 u C S s F r B y / P c J x m 9 F U + / o 6 e x 6 1 O z 2 P f D w S Z I T f f / 8 C f e x j 9 6 R N j c / O z o o x 2 t D Q s O 0 Y Z D + R h N B A t o / D U I 7 N Z K F U i i Z Q Z / o s 9 F d v b V k o 4 H V a a S O S K M j P B p 3 1 b v r M 6 Z 2 p c 7 A S W B b a N b i x L g b D b g I W 7 J U r / p S W W 4 E t X 0 J x r S F M 4 B P H 9 5 B N z t / d x t 9 8 f 9 I i 3 B n M P R F b H T 0 I z O 8 b U D 7 Q 9 Q W J b / y 3 + W G E X c i Y / x L Z W k 6 w p U P 2 D O 8 l D r v F Q L N M A 2 w 9 t S A / E / g c E b a A s N 4 e F q z A 0 q J w / d 0 1 H s N T J n g P Z O 8 G h 4 b o w P 5 9 / D u p r R P A 3 N j V a 9 d o 3 8 D A L S u G j + / n 8 4 D k D T s a d G 5 c o n 2 t M j V 7 l O + M Z I 5 B / Z A 7 M d Z Q y a y F 4 w U L E / g H D / S p 9 3 b i q 2 8 Q r o r N k X + K u V K B p X j i 7 i 7 1 U S o k I U i a M I F 8 r Z N G g B W U f y X K 7 8 z X j Y U J a X Y N Z A r v 6 d 2 6 n r B E T x 5 R M o k O V w 2 5 O s 9 Q f G l I u L q 4 7 B A c v e x c 9 0 v C a h k B 3 x 0 C o L m u j c 0 t Q p g A h A m u a j Y + / P A S n T v 3 j n B F L Z b M K W h Y p e 6 9 3 R Q K b Q r P A L D T w 0 I j 0 f s T E v 3 s m i T c 4 I u T r E T 8 y t z W 4 g Z / z m J Z q F r H G l 2 e 4 L 9 k M m 1 s n T 6 X x j o l s 7 z k p 4 b G Z v X R T i R L 6 j i t E B I c Q 2 C g F Q v E X M 9 f m F I f Z e f M Q B P 5 3 P n r z d e G 4 h S O W 1 l B 4 k v x y Z J Z Q D m + x S P M w z x x W B y 2 D U z i v 8 u u E N h c 8 5 N k d 3 N c r A x + N + u 5 E L t G G g 4 e 1 x B A X x 4 h E u a u Z m Z m a Z F d 0 6 a m r e s s s y W V t l l S 5 b N E I p s 0 M N A v z i E E N B u w U p O z S / T B 6 D q 5 G v t 3 W N k z / L m R O c V z Y 4 t E H I k U R 6 D w h 2 / M T P D p L 0 w 7 p u I r n z x K 8 Y i x + Z j 1 9 T W R R k 9 3 8 p 7 7 r x / S z H J I f W Q O f a 0 e + o + / e k x 9 Z D 6 5 V k u c 2 d 9 M P m f 2 w Z O K Q b Y e N 5 Z k M W A 4 C i J n Z I b C j g 7 a 0 y C L + Z z p g J I 6 T 8 X z l 5 W / i e y h F A u R s 1 Z x v 5 G c g B L T B q b d K g v 3 6 a m j y m O j L C 8 v 0 + r q K n X t Y Z c 2 K Q 5 a Y k X a m K R I k R 3 W E h t G h E k D H / N v X z x P t r Y z / H t b Q r q / h S 0 y u 3 v J F M X l E y d L M l + Y H O w z x M K s / g x S W + s V 5 l r x n S O 0 s b Z G a 6 s B 8 s / P i Z p A / 6 r 5 E 4 k 3 F 4 s 7 4 5 9 r j e B 7 w + w l S J n d m 3 R M s c A 8 c l A R J h C x 8 y h i x H w L / 0 w n T H p g D R L B O f W R 4 i Z + j N 1 E 3 D C u X X Y p d 2 F a W m a r t E j d 3 d 0 7 h A k 4 U m R 5 t Y w l x k I 6 M B u B T O Q M 6 y s o i / f Z n X v + I 7 Z U j v Z b w o S 5 J y Q g k o V p g Y f l x F K R B A q + c o b P n T f P P n I g 4 w l J B X z h 4 M a G u L A e r 1 f 4 4 M 2 t b d s K b M 0 k F + 2 X D x Y j E b w O n K 0 X L 8 3 S m 0 N 8 t X P k 0 U O y z i V m S 8 W u n h H C O p d O x C o x K C 5 F g P C e K P t p Z A / w K Y 6 3 7 l c T G k a A J Z u b m 6 O 1 9 X V 2 3 Q b S n u v k y X 8 k I j Z D I X F 8 K o W E 9 w W j H N O 9 P S r R 5 L I k C o j n V 5 X r 6 W r s V g 5 g U L C A O T U 9 m N R 9 j 1 3 c K z P 8 / u p z p t L V W J y E w P d f H C S L N f f 3 9 q S Z v L u d C E X i d H 5 k U c Q F u X C V B w m w R x W B P N G V X Q B e 1 l W p i 0 H v g K c g 0 3 H W 7 L m A Q l b 8 f c x 7 I W 3 / t + 8 G 6 K M Z G 1 u m v W m F K R V I z K Q b A x C a a I K t X p C 9 H / 4 Z Z G W w l C G i a E + a H 8 f k 9 q g u V V A U g W r w 5 H b i c k G O 6 9 T f b Y n x g Z T M 6 m a C X h / M z V L N q q W R W u m r P q G Q i p e u K Z 8 P y z + e P q q O A 3 u t m K D N J g M o 4 E U y A / E X b s i c 3 e C P O 7 s q U S Q a o 8 T q O F n d 2 a d C k j N 4 6 d x k C M O N J Y n O j 0 t 0 b g y C l 9 2 z C k Y U t x C W G 5 / 3 F f 6 M e B + N o g j U f K B 4 B a p S E d Y Z V R P J Y x K F r 1 a O 9 L P d N K C F M b i N g p g B x C 1 K C U 5 n l r i p s 1 6 m / R x f a J O f 4 q e 1 h i 1 j 5 F a l R C q w t u i 1 o Q h N j g 1 R 8 O b b 2 2 7 r k 2 9 T Z P o c 2 R o P s j X J r l B W V z g A U o F F t r G 7 n w q s 9 0 K q G 0 J i l D e u o 2 4 P M R a E U F M z W 5 i e 5 c O 1 G 5 6 6 y c F n c S z J c 4 / 1 q v c K 5 5 l v n V P v m Y f D Z q E f / t Y 9 6 i P z Q T K l q a V N x J J I D 9 + 6 o j z O E D h r r p D y k 4 9 h V S r m / s T x i G M k W l 0 N U G O T k m D I h p a t k + S Y i K G w D O e u P c a H D G K R 6 y M j 5 G j o p d M 9 1 h 0 u E x h j l + n y z S h F / V f J 1 n y I H G o M h L 8 i y 1 s C 1 M B x 1 8 f 4 8 u c S R q a a 9 M V 5 W A t L 9 C Y L R 7 7 g 9 O K 0 J m O 6 u j / Y w R q z S M K U z W U o F v / c 9 V 3 6 g e d L 9 H X X d 9 R n y o f X V y 9 c G C R b s J T F x o N P 3 P g + n s N r u E F w I G C o G U Q J D Y 5 B z S B + h j a M Z U r 1 i w y 1 h A Q y Y L m w r 4 W F P r S Q V p j A n k a i n m Y 7 + S x L 9 O k T N n r q K D J / E r u M k q h s / + Q x 4 v t Y p 5 W b M I F U 6 + R e G S R 6 q w B h A q m E C Z g u U P G E z q E 0 G b v O d S k l j 9 t + T n X S G j 1 o e 1 N 9 J j O Y t c d 8 E Q p c M Q 8 T C g V F l i m 8 y T d + L s J a E w W f S O n H Y l F + n o / j 1 5 W b c v z a 6 o r Q p F r a X 2 N N 5 8 7 k i 8 e b v v J c j 7 5 m D R Z K A 8 u / j W K X Y n S g p y m l M G l f C 0 O 7 q Z Y H f + s J m l n a 7 n 9 p q 7 7 z V a a 3 i o x 1 H G a l L 8 n F U f q m j 1 C U Z x S L X F P G 5 Q K W A J o R p T I u V 4 2 o L c S k o t P F N 3 5 O l E a x 1 Y A l g W V x u r B s w q 3 e l O O 9 d T 5 h Z T R r A 1 C f m E Y x 5 g T K s z K t S E 2 F r J v L W s 1 h L h x / p 6 2 F T Z D K C v / u P B t I C O V F d g f h U v 7 4 Y o T O v X + Z / G t x a q 0 v P E O M w u h A Y E l M 5 k J B 4 b x B S e E W W F q i Z i 9 / H 0 t x M t G m C 5 Q z 0 2 q 1 A i m X O H 1 2 / Q e 3 b u W k x l N r y l o v C C j m a m a n b w o N n u B Y D M E 7 r C Y m w G F h Q 8 E N Y U k t c o S 1 e Y L s s W X 1 t 4 2 1 M 4 j F 4 j Q 5 O U n j 4 z d Y g J V f e J u D + L d G J X p 3 T K a X r 0 R o c n q R m q Q p e u y Y m 2 p a D t A z H 2 8 h u y 2 / S W g 9 I f Y E 6 u s b R f E s 1 l P h v E F J 4 V b L z + M z 5 K B L c s J 0 g X L Y i y d Q n U 1 K P Z g Z a A W P R k j w a d J u 5 a a m x p O T Z c l E R 9 d e j r v Y U n K s p c R k N j E B D g u L w l N Y 0 o T k Y O t k I U d M S b d D X x p x v 0 L s v q J K + 8 i R w + T f s A l L t L Q e p 8 3 V e Q r P f k C x j Q W q 8 b r p p V G O + 9 h K P 3 X c n n N 8 l I 5 M h b J Y L t K p L l c v B k W p 5 X v q L i e 5 c 7 R U c G 2 y g f O 9 5 J 8 X b k Q s x p q U t W k s G h f a 1 s a C j J I T B 7 t U t d 7 6 b a 4 R 5 g y W 1 j Y p F I 5 R j d N G H j d r 5 + U N e u 6 7 5 9 U j z K P Y W T 6 A p I L b p K X + U C y Z z v 2 Y X 6 L B O f 5 e k V m K O N r p 4 Q M y u Q x 4 S 2 8 O B m l x L U r O m n p x / j e D a y Q v X S W p 8 Q g 5 3 R 4 W H l Q V B E i O h 8 n r l O j u f Z 1 U r y 7 n j c d l W m C / c s Y f o L n F F W q u r 6 W u t k Z q r n N v i 6 M R A o Q 2 s K 5 k O 3 D x Y I 1 k / O O / H V h e F K 5 0 Y 3 O 7 W N 7 j c t p F m h 5 u J 5 Z c Z E r n 5 0 p R B K q 3 M U i r w d z q 5 D 5 x o j v l y c m H K z M h G r q p B O / a p J t + q T b A 4 z / + 2 Y T 6 y D x K I V B m g r g C g y 8 T P / m I l V Y s Q F 1 1 Y f K 5 2 P 0 T 2 U K O E 1 V r B o u J W C U e h 3 D y u e W 4 8 c W r f O 4 D N 3 i E 8 Y h F o s r h J W d d h 5 g T O 9 U t U w v r g 3 f H V o W i K 4 S 7 + p q p z b t d I S C h g x h U D 2 L V C 6 M r 1 N F U S 3 X O h K j A m O X h B o t l p k C l V 0 0 F 0 M P a J F e g s c w i s L a V h h q a Z 1 d j A 1 U C H I i q z 4 H j f a 3 q v e q k U L c P G c V F / w I L U / Z 1 E 0 8 e l e j R u 5 v o Y H 8 n t X f u o a b m V t G l C D G K 4 i b a x Q C u b 2 i g O l + D m P c 5 2 c d e S s t B c j b 0 k r N p H 3 V 1 d Z L X J Y n 6 P Q i T W c y x p 5 F 8 K i D o G n O r y r i K s F f D H i a 9 8 N G G m N C F M O H 3 z B Q m U B S B u j K Z e y G m q W Z S F U 7 U a L V 5 0 Y x Q K X j U n / g m d h + K g c d V v B h S D 9 z d f M H K V 2 Q U m 5 o x u W t A k e V x c Z C 4 Q O n R p 0 5 Y 6 Y m j V j E h + + B + 9 U U T m Q 2 E K L A S Y L d u 6 Z a S k f n 6 o 1 L + t W E U r B L 9 7 K p E H 0 5 E h Z u H S h E + e 7 e W 3 p u d O C 6 K y 3 d P f 4 K u o / 4 9 B 8 7 u a + I T Y j x R k I k 3 h 1 d o H o V W K p e m M d m s V H E c b F O + 7 r G e J u r n q 2 5 L t R o w 6 Y y E + S p c G l 8 m p 9 1 C B / f 4 y J F m P i z C L g + K Q E O R G G t E f B e 8 k S z + r o O D f q 9 T q V Y w g 0 Q c 7 Y v z z 4 g t L S 4 Y r p Y o 9 G + l 4 8 L E O i 3 o r l M 6 z l 5 6 j j z B U V r 2 n a I L h 7 6 p P q v w 5 O k e l g 8 l j 4 9 z j + 9 1 c Z 5 j a I t T n H f 0 s G i r k 2 l m R a K B N g e N z k f 5 O d O H / C 1 M F y i v 2 0 K W + C J / m d z e t p g C h f b D 0 E w Y 0 L 1 Z a i v h e o 7 M G V v A m A u o u f v q Z w 6 K i V w z m J + d o d b 2 / J a g I E W u n 9 8 q F C i J f N 5 r c j l G V w 1 4 M 0 + 9 8 X H 1 n k Q / u f 8 t 9 b 7 C J 0 9 1 U V w 9 p x O L c V o J W e j 4 H u V 6 X 2 Z F i u J e k 3 S Y I V K r 2 g I 4 1 J 7 I W Z j M J q b Y 9 V s c b l e W D m Q T p m J i t l a E M D l c t T T N s c D I Q i z t 7 a 3 r 6 / S X 7 8 z R d 3 4 y R n / + 9 q z 4 H B A o s 4 Q J 5 P t e r T 7 j P Q A V d p 7 D S f / W L P P o 5 A J N B 2 S R o o e b h z K p U g o T M N 1 C H e 9 2 0 t Q 8 O 6 4 5 c n Z f o 2 n u 0 I s f L d J a m l Z b 2 S i W h Q J f / + w h 0 y w U C I e j 9 K 0 f j a m P j P H s Q / 3 U 1 5 R b n L e z R 4 M 5 u N y 1 9 H / P j a q P M q E f F z u F 9 5 m z v S L L u L J Z e I 1 e o Z h + l i 5 N h D n g z 1 X z M C Z q z F C k O H V a h Y I U N e Z I k G H D E g o s f E M 1 A p 7 b W F 8 T P e Z w 2 1 h f 5 + c 2 R B U D B B A J i M 3 N k D g G c y r z W L 6 / M M f H B O j z Z 7 d W k x r h p r Z d R A 6 g s 6 z Z o K 7 R e O k L D t R u 2 2 m v d 1 N g S V n h Z 7 7 I 5 0 5 R P s P E U v p + Z 6 m A y 2 C e O L H L p 3 V T r D C Q X k Y Z D D J s q P r G Q j h U I + A 5 T 6 1 X l B X h h t W l N R 6 P q P v D / A m q F 1 w u t z g G p T S t b R 1 i S 5 + G x h Y 6 2 u m i f / X 5 A + p f y M 6 5 4 Q X 1 n n F Q v G s 2 K A + C N 9 B a 5 y S b F C c H j 0 T M 4 T m s E r X 5 X H T v o Q 4 6 P d B K L f y 6 n U M I T M D i N R z T 6 n P T X e y / f + 7 j / f z 9 l f p H g M 5 D 5 a Y o A o U Z 7 J T Z s 5 K R / 9 9 2 J 8 8 A V w E v X z O + p m I z m q B z o + s 5 l V 5 l c 1 N z d d V h h V F r F 9 x Y o 7 t 7 f f T o 8 Q 4 6 t d d O D x 9 p p v s P + D j m d Z K T g u S 1 h + n E X g 8 9 c q y N H j n a S g 8 f b R H H W G 1 1 F F 2 b p + V l v + g O j L + O s H l 2 p Z x j T q E o A r U Z 5 c A 3 R y O R y w X O R i H e o x e N 4 6 q M + 3 q d O c 2 n v H B x m t 4 e N e 7 6 Z e u L b j Q 7 i 2 s M l x X W N x n U E 8 7 P T g t r D K s d Z r c Y x 0 P 4 9 A K L Z E M w I o u e 4 8 t B q 7 J m i 1 8 + N y q J E q d y U x S B w v e 3 G q j N 0 2 N W Q q J Q H C Z U O 5 c a L P / 4 2 q d 6 1 E f G e O n S j C F X D k s h s r U 5 x r X D Z H G m p f W I G 2 U W E L i s q b q 2 1 t b 5 q L W 9 U 9 y H R c R j u L k + t m R o W I r f R 9 M W K O r m W o l c 7 E m 0 N 9 j p j a E w X b w p k a 4 4 p q w U R a C A Z D V e G Y 4 L M r 1 i T i q 3 U M G s R p c P W D O 0 F v 6 d 2 a f F 7 W v z X 1 C f U f j 3 z 0 / Q f 3 k x 9 U 4 e G n C p M l V l o L J 7 Z X l Z F C Y j 6 Y L B r 4 E W z B q o + T P S c Q k 9 y / V L + Q E m o P H e c O t w d R E r h e P K d W p v d N F 8 I P + q E b M p m k D N r d q o p z 1 9 G + R k p h b X 6 N 3 r u Z c s J b P b d t w o J n C R H j + 5 R 3 2 U G r h d c M N S g d e Q X E G f c Y B 6 P r S + h g u I r C Q s E X 7 C c m F 5 i N Z s M h V z 7 O 5 B A L H B A 4 7 V M x u I k 7 v W J / a b A l 5 + m 3 j C I u r w 2 r w y J Y q 0 W D A f i i Z Q 4 M J 4 g j x s t o 0 S 5 w v 8 / t i K c B / u k B t G Y l B 3 Y m c 1 f 6 M t f Y U / L A r S + q l A B 1 6 4 c K m 8 C l g Y u G t 4 D W u i s I A x G 6 g r x L K c V L T U W W h 5 N U w z K z L 1 N 8 s i b p r f U K w Y N j o r J A l l N k U V K H D m Q K v o z D m 6 I N H E Y v Y v j l 0 7 P p g M 0 t K i r n v g H b K S a d D + X v v z t 2 7 J f P / 1 R b F G K B U Q G K T 4 N T c a P 2 e m J m l h f k Y k C 4 x 5 A y h K z u y G Y 6 k 6 p g c g h K l A 2 V Z b k 4 f q a y S a m V u i C I + n + T U e S 4 k I j d 2 c V 4 + q D I o u U H / 9 z h p Z H U 3 C / + 3 O Y d / d k Q B c h O J U h O 9 G 8 o 0 d 1 8 N x + s H 5 V b L Y d 5 5 r u G u I k a A G k Z 3 D R H R D U z O 1 t H Z Q R 5 f x C e V 0 L i N A A i L T F q 8 a y G J i G c 6 9 R 7 E 0 S K Z w J E Z v j j k o Y q + s Z T h F F y i A x h x e l y y y N L l c 9 t e v T H M w m 9 s k M f r Q F Z K X K D S p U T 7 y d 3 u W 1 s P 0 e 3 9 x c c d 3 R x Y Q y Q T 2 r U R 2 D s v l 0 1 m R T K A Q F 1 Y t + f 1 R x Y 4 + F k b x 8 E d R 2 i R L Y h 1 W L g 0 q S 0 V J B A p l 9 R 0 + C 4 l + B O p z R n n j 6 k x J L Z U Z G 8 K l I p d 5 o n w o 9 P 3 x r f X x E M q h m l r M 0 f 4 o p c L C Q 5 R L o a s r t h r F D V 2 A c x J Q / n j z 6 o L B p P r n i q E o 6 6 F S c a r P S R v B F V p Y y b 7 + J R U H O + v I 5 8 4 + R 4 T M 0 u W p d V p D 1 / c k t C + a b u z h 9 X 0 d P r o 4 j m y j 7 i j c v X W W 9 K e L X 0 h + M / H y 1 j G Q T w z U p j o n H W 6 1 s g s V F k K L X 4 P m R h w C z a 8 c i z 5 8 c T H 3 E 4 v H x G Q n B p 3 W Q A X B P u I a J C C Q E d O 0 u 7 Y U 4 z / 8 d F o 8 z p c v P X m Q 7 O E F M f i R d I B V K h T E W m b t y o + s H h Y M Y m 1 T p V I y g Q I o R 6 p 3 L O V t B e 4 7 s o d i 4 c w z / B h 0 L 1 / O P 1 D t b q m j / p b 0 P n + l A m H 8 N / 9 n W H 2 U P / / y c / v E O T Q D 9 M b D U n m z 3 k / P O + N K a 4 N K o 6 Q C 1 e F L U D i 8 f S X v 4 X d / k 1 w b Y y R b H H T x / v / N P z N n j k 4 O t J G d 0 j v P l S Z Q C W y f q X O l U m H n 8 V b o s g 7 8 / s g i 0 S o H F s k X 9 N Z f x x 3 1 R e 2 Y N T 7 + 3 J B S M P u 1 T / e z d Q w r Z p W B k K K d G C y g E v 8 o K 4 6 V f u l K y l z 8 U 1 / H c Z g E T s Q T o n + 6 a E / G l t X p d J D d 7 h S W F t l b F A k j N s N r S l k 0 K i 3 Q b T e s / h 0 S x 2 o t z f B h + a + K + S w c g 3 T + l R k L B a 2 V 1 x e k p A K F i T m X Z f v k 7 a l X H i d 7 R E n b n n / 8 L U q w Y G X j n g M d J M V T l 8 1 g L u u 1 q / m n 3 M 0 U K K S C f + H b b 7 L 7 l v k U / 8 1 v P 0 L x L J Y 3 G 3 A D M a B z B Q P 4 T 1 + d I I n d z i 8 + k G l D 7 M J B Y 0 0 0 e S k U N N x B s 6 R L U 5 X n + p U k K a G B r I z F t r 3 Q E p Z J Q 9 / u N x P n h 2 Y o J m 2 f d c f q 1 d e u + e n y p P E t Q 1 N i 8 j V C j 7 l S k I 8 w g R p P H b v S X f T s A 3 v V Z 8 x l j W M o F L 3 C q p g h T N h h E N v I V K I w g Z I K F P C v W + h E 3 9 Y u 7 h c e + h G d e / I 9 c T M q U O D 9 k V m K y l s l J + F o T B R O L q 2 b v 3 a n W s i n E 1 I o u E b 7 W m w U 2 j B / T y 9 k C l E p g a L X 5 H K i f P l 4 P 3 a e l 3 P a U q e U l F y g w C t X o x S M F l 5 / d W F 0 n i S b M k / l Q i B i A u X Q e 2 Y t O 0 D s k g 9 D V y + J 3 f L N A t U U W J G L h Z O Z J n V z Q Q 2 t b i U i D D R L K g t l E S i w t 8 W c j i n n B m c o w p Z q M 2 R O y q e 2 D O u h Q p v m z F D m a w W 6 9 u S 2 9 C M d q K p Y 8 i + I n u n Y a U Q D c Z q y V Q / f W N D y Q c v r j M w r O 3 Z g K 8 9 K p G w C N T w b o U P d 5 u z E / g F b K k + t O X M d d T W Z 1 / 4 U A y O F r U b I R 6 C w I 2 I 8 E R e 7 b U A Y J m 6 M 0 s j g F R o Z u k p z M 1 M 0 z z f R 5 2 J j T c x N o a E k l m i g / x 1 e x 0 Q t y p L w 3 P j o k H g v T N o i d t p Y X 7 1 V X H t r u x 5 V 0 F L t 2 5 Q N b M e J h I T b H K N X F E q a 5 U v m T L + D R q d n 1 U e F g V Q u J n U 3 9 H v 6 5 8 H j J 3 u y z n U Z B V m + z 3 7 z D W R 9 M / J v n 7 2 L D r U X L s h I K W N d k l E Q 4 y i r Z 1 N r + 2 y T s r A 2 6 S o d k I T I L u B K G n 5 9 f U 2 k 2 O E i Z p p i G P V L N L u i Z P k q l b J Z K D A 0 G 6 P 7 j + 6 l p j p P w d v g S B a J j v c V 7 k a W Y 5 f E b / z 5 h 2 I A o v 9 2 I W T a x i U V i m X M 5 D p l V g W Z y o Y g T K j k w P d K j 8 Q C Z C G v 1 y c a 0 O C T p F r C g e U a c P O G 5 i p b m E B Z B W o 1 m K D / 9 9 4 G D c 8 7 a X a t j j p b 2 t V X 8 u O D k b l b E 4 P V R D Q m 0 z / 8 g / f o l / 7 w A k 2 v Y P I 7 9 R q k b O T y 3 e G + Z d t 1 w 2 b L 7 l t l 3 I t J T N z m A F u n R D y 2 7 X t M c q z 0 2 k h O 7 1 J W y u r y g c e O 1 Y i S p L V Q g i 6 M h y k a l 6 n O L V G N d Z 2 C O f r Z D r 6 A A f 1 O y 3 n w y T N 9 I p V s B l b V 5 c s H F L v W u W 3 0 n 7 9 0 F 9 n s L r H H L d 4 P q X E M L 9 T y O R y u W 4 M P N Y C 5 1 M 1 h q T l W x 2 Y C F g Z C k Y l l j q U a s v R I x 2 f O J d u H e E 6 2 e m h y W d k k e z N 2 R 6 A K x l c j 0 0 C r h c Z n j T V b w 1 a S q x s 7 y 2 5 y x U y B w t 5 I v / D t 7 b 2 4 8 2 V v k 5 s W V i N i w 4 L f / 9 X T 9 O X v v s 3 C p L y G B X h / 8 b U H a X N 9 K a v V A b A q F n Z t t a L c d E B Y s 5 V N Z Y q j 9 N y c G K M 9 3 X 3 q o 8 y 8 P y H x d 4 2 S L F V f B 6 q y u n y p a P A o g W y N w 0 7 v j 8 v U 0 m C s X u v Q n o a C h Q k s s u a u R C Y X Q 7 Q Z j d N K M E r P / f G W M A H 0 K / / 7 v / 8 q / c p 3 L 5 P d Z W Q + S U n g Z C O b M A E k X o w A Y U I W M R V T A U l c O 9 z O j W E 1 L t + v Q m E C F S N Q T r t y 8 Z Y 3 l C B 2 J q A s T R i c i b G i z 7 6 B 2 8 i 0 8 W a P m a j G G E x D b A R g Y J Y Y r i M W 9 2 V C n A c D 5 w L J B 6 P n r M 6 X u r 9 f k 0 d Z z v L e D d T o V Y 9 7 l 4 q K E a h w d O u i + G o s N N C 2 p a E w O 5 7 u N C N d j k x S O M y x h Q G N m g 2 j G r e S Q e y j Z d i w f g p g 0 C O r B 0 H C H B A q x D O B m A x J g m z g n B s V K H R I w t I d 9 B g B 2 m 8 h s Y o d X P 3 r 2 o Z o 1 U v F u X x g J Z i g 6 3 N b 6 V M s T f D V u A h N d 2 2 U Y L f Q T i d 6 W + h I V z 3 / b K B 7 D 7 b R Z n i r 9 L 8 Q b F X Y 6 D I Z J B J w g / X Q B A c D H w W 0 2 D g N c d b c 7 J R 4 P j 3 G l Z O 2 P 5 M R 0 M 8 8 G A o K 4 3 d z m W i B 3 T u k w j + q 0 G L X X K l I g U o m x l r 1 p j 9 K B 9 o c d L i z h n o a H W S T N z n O k g k 7 c C I F / P C p A T q y p 5 6 D 5 H B B l Q d G Y o t K 5 s q k M d c X y 9 I z E c z y u p 5 c r b r X o y R O 0 I v 8 v Q m J z o / v D m E C V S F Q 2 I U i Y v G J m X R s s u x w s E C x B o b G h e Z F n + t Y O E i N f J 3 u H f D S / Y d b y W X B f E 4 k Z 6 t l h t u o s b R h T o 1 e L l y e S N 0 S T A / O S W t b 5 j k / Z A G N k m s f R Z z i I R b 8 w H r p z 0 + x q d i 0 e S o w N 4 P S / e Q x P + Y n 6 k t q U o v J 0 b W 1 D W p o a a c f v z N E N e z m G F k z 9 M j x D p L j U b Z 0 m x Q K b Z 8 H w 6 r S 7 7 z i p 6 t T S K t n E T w + q + U 4 s V A I f / P 1 e 0 U M l Q 7 U 4 9 U 3 Z E 7 0 Y C 4 I q 3 W N g J W 0 i I + M 4 m f j d 2 1 W o v X C p g w r k q q w U H p S G Z B G v u 4 o T c F O 7 x 9 N c 0 D N I x k N 7 p u b e d D E Q v T g A Y 6 z 9 j d Q d 3 O N u P i Z r J b 2 E l x H b M u D 5 d v a z e u t p X / x 6 W 4 6 2 d c g j s t 4 U 9 6 m I J B M t l F M 3 J T E c n b w 3 T Z i 6 d 1 W b O R m Z P I 3 F z f O S G d Y P W g n t x u F C V S V h Q L 7 W m T a l z Q 1 B S G 6 y c K k 0 e o l O t z B 8 R W P C e 1 Z D D R Y m J s 3 p 6 h / 3 w H R i y 4 V 4 d U F m p 6 a E h m y Y 8 e O k i f F 1 i t + v 5 / e n Z b o T 1 6 4 n k P o n j u f s v 2 E f s P x f X H / r 6 K f o z + L / p K 4 n 4 2 W O h f 9 0 a 8 d T V m c i u r w d O l r P c j y G Y 0 n U X + H P h F G G V 9 U L N R u p O o s 1 H i K d s 7 W J L O F i c G f D 0 m k 7 1 g G V w h W a 2 C g n 1 2 6 C D W 4 p Z S 3 9 r Z W O n X q J N 1 z z 5 m U w g S a m 5 v p 3 h 4 b f f G h 3 q K 6 d S 5 p y + X 0 S M Y r 4 B d W k R Z P X Q W B j C m s N J p Y Y n n F y j J a M S + J s i U 9 6 K U I Y E 3 g / q F d M 4 Q R 2 5 J G w p t C 4 W j v s 7 a S P W 7 T g P U e n t + d w g S q T q A w T w G L p A f W K B W e N C s Z R P r Y w C 0 T P p + P H j v g p D / 8 R y f E 3 E o x m J d b K C j X i N t N O b c G K u n K p 7 A 1 D O I d 7 C m F N W S + h i a x B 9 O O x I L 6 n R Z E s k / i Y x q E Z U N V u M P p E t Z P e x / U 8 k G 4 E L d l c q e R O V z 0 z 7 F C S x / f V T t V J 1 B g P W x M w 4 3 5 i 6 s J I V T t d V b 6 / m 8 c Z U t l v l C 9 H r u P n g 1 9 T 9 z + L v q 0 + m x 2 j u 7 1 5 b y k H e 4 d k g U A M g F h Q W c h 3 M c e t p i 6 m G M j h k Y 7 Y Z a H T d 3 U E 6 w / j k f m F V v Z 6 I U K F h G L E a e n J k m y W s T e w O i w t F u p u h h K 4 3 C 7 T D 2 6 Y m k k J V L x + G E O 7 I u s N k K h E P 3 2 X 4 7 Q j Y X 8 l n e b z S 8 / 0 E t f O G u s B n K Z 3 W J 0 E b p 7 j 0 y b k S g N z l l 3 N M t p 9 i T I v 7 H 9 J K I l H O Y B T 3 W z M O p O P Y Q t 3 Z 5 1 q N r 4 a M Y i V h f c q M y S y Y K p S g s F j E 6 T l K K Z B 9 y f P U 3 p U 8 z Q 2 M i E w Y o V w 5 I l g + 0 y g d 6 K p K P O R X S 8 U 6 Z r c x K N + B 1 C m C T a n r V L F i Y A S 4 V S I W x T p H G Z X f G X B y V 6 4 W r q n C S q N p r Z c D b W V K U O N 0 T V C h S S E / o 6 0 K e P y u R L s Y r g 3 R v F d f s A J p q f O a g I T D J y I k 7 / 7 g t 9 9 K f P H a P / + U / v o T / 4 4 h E 8 q b 5 q D t g v C X 2 / w d O n u u j p 4 0 0 0 u y r R 1 R l s S K Y 8 v 8 j u H K z 4 x J I S h 2 p A M a E 0 9 a H 9 M t U 4 l c 8 v 5 z A s R h a U O A v 9 H j B t A d B 8 a Z S f T x V O t X i x R 6 7 6 Y B d S t S 6 f x g M D M t X q d r w Z Q h d m / k b o P 6 B x T 4 9 M T U W + i J h I R r D + + W + 9 J Z b j 4 x 9 O 7 A + / + n G y 6 j Q + y q I 2 N k L 0 K 3 9 y i W M P c / Q Z B m 6 T r 4 a + + s x J u u H P H v C j s d N D B 5 Q K b 3 z G l 6 9 J 1 F K H C n 9 l D s 8 s D r D X 2 e 5 j Q U 2 x t h C L B y 9 P F 1 / Z l Z q q F y i A L F + P b u L / T d a W A 6 0 y X Z h Q L t h A i 0 z 7 S 9 A G W 8 x 1 R a O 0 k X D T P / 7 O 6 2 K k f + / X D 1 F T 0 / a q B A g V q j C e / a O L I h l Q C L h 4 X 7 i v j 9 o a 2 8 R S e i N g l g F x Z S 1 b p O W g R L 0 c i 2 J u y G X D O q k t q 2 Y G m B M 8 1 b 3 z c 8 G q v s S C v N v Y F Q I F + l u g E Z W v g g p m F F 0 C D J 7 H D s o i Y 9 V g r J K m Y C B Y q y u r t L K 6 S t 3 d q V s c 4 5 g b g Q T 9 1 v f e E 5 Y i H / B 7 2 H L 1 Z L + x l b D l 4 k A b X 5 / m n c P s 1 W F z h b c S q N o Y K h n 4 7 B c m l f v w 0 + 9 n V x A g A / U z 1 o T v c C w F 1 6 g U I I 3 s q / e l F S a A Y 5 p s Q Z a s 3 O I p D E D c 7 j v U R r / z i / d V v D A B L R 2 f z I M c t + 0 2 d o 1 A g T l 1 d z v g 5 b j q W K c S I A M I E 7 r n w F J V C j U 1 N f S N X 7 x b f Z S d T Q 6 P X A 4 r / a c v P U D H e n t p d k X N R F Q 4 6 T K y + V r m S q a q B S o 5 2 E 2 + c H s a t m t A a P a 3 R i v n M i L d 3 l M b p n 0 d 2 T M m Y Z a d O r e D / t n f u 4 e G Z 4 0 v 6 K s E + t j d Q / e i V E D x 7 S a q W q A g I H D p U G 1 e 5 5 L T T i j q Q R Y L 6 e O f X Z U M z d M U m 4 Y G H / 3 r Z 7 C j e n r X D w G 8 0 2 a l X 3 / i J E U M J h 4 q i a l l K W 3 9 3 o m u 3 e X 2 V b 3 L B w F p Y Q V / 3 w B S t E r W S 8 + T R 3 a u n w K Y i 0 E 1 e i U A 1 + + b z z S L y d 9 k 8 H 3 s V q L / 9 k / u v + W + V h t T g f T x E i x U s S t Z S s m u + C q D c 8 p G X M j y J c s O L F i 6 v Y S G 8 9 8 5 1 F R Q i N v R 0 c 6 f f e f n x D M h t q Q T / u q I l 9 K S + h I I 7 u 3 P 8 G K V s W t 0 Q y B E 9 C Y L l a b F 9 e n Y 9 j q l x C a Z 6 w v K 1 i i V 4 P q h 2 u J 3 f / m k + m g L K A g 0 t 9 z U d Y W q R l 4 c V M 6 z l m n F T 5 x 7 F N y m W x V Q j e w i Y 0 u 0 y k L 1 4 j V J T O x e v L n d V h 3 u S F / y c n V G W U Z f T i B Q v V 5 U O W w X H H y L S D R B 1 d 6 M C a 3 D z t + Q R P E s v i H c c E z 6 Z i i B F E k n C B u S T Y 4 q K V D f V Q I F E F O h L d U K C 9 e r w + q T T E O N T M c 5 A I Y L m M z c m s R u I 2 r R 1 C f K h I 2 D i a 8 8 f Y D v b R c q D K a u h i q X K C b E X g O q 2 7 V L g A o K T V E k X x f U Z c L L Q K t 6 e B 1 Y 6 N j B M X K l s + s E S k 8 w I t F P 2 K 3 Q i k G R B W z I 0 P o 7 k 7 Y s B U h O 3 N v r o D / 7 8 g n 6 T R a s O B p T 8 s 3 K g y 0 S 0 / m w V Q q U 3 X Q g h U Z j k h N H U I j J a N u B V j K 7 p v Q o E 9 D w j x 5 U v u Y H 7 A p i 0 6 5 k 0 t W c l Q v 0 a Q g G g 6 K B 5 7 U l J x 3 r d N P r w 3 F y u r J v B l D p H O u U R X Z P v z o g 3 X o 2 P X D 9 K j 3 T u a s t l A b c B Y 1 0 G T / 0 o c C S E L h + l Q C a n m B F c F t r K 5 3 t d V J g 0 7 Y r h A l 8 N K 1 s n q Y R C B k 7 5 9 U w b X B b C J T + c u H + 4 T Q 9 H q / N K l X X I X Y V K w U 0 Z 7 o 0 6 6 Y R f / X H U H o W N y Q R U 4 G R C p m + M I P b Q q C S b V J 3 o y w m S 1 O B d O 7 P h 4 l e G d p K w Z c T B O t L q K G t H G / U F B A z v T 2 m r O 5 F o i I d X f W K E s Q t V U K p 0 r g t B K q O f f V F X U C L i 3 l y b + Y R i j k T r G 4 t N 6 i B 2 2 3 C B P C d k E K H 0 s q k u J p q Z b H r O 0 6 B f v F j b Y X O X d 0 W A o X 5 K e z u M K f r r B U I Z l d 3 q D 8 r 9 y b J 6 S q 1 b w c c 7 E V E W e j u T q H 8 t D 6 l O K a S u G 0 u F 8 p 3 s I I X P R B A Z 7 1 M D p t S 5 5 e c s t W A R s Q k M Q S y X C x X Q a q 4 W K A o + O p s 5 t 0 5 c E w l c d v p v x G 2 O u / w B U J h 7 N n e r X R 6 J l D S V I a N N A T V M J l Z b F A x g V S 7 E c p d U X J b O h S Y I H y R g 2 E n C x W S E w / t U 1 / I w G v D 2 V 3 E Y h C s g D r D c o N J 3 o m l 7 O c f 8 4 3 a 7 o j l 4 r b 1 0 K M c C L 8 y q F w k t 0 O m Q 2 3 Z N e B L 6 v F 3 K D 1 G Y l n 9 f G O 5 u I 1 D X m V N l N b P b j T F J g T J 4 I J d m V E f 3 C F n D r b K o u M v 1 j + l m 7 a o d m 6 L 0 q N M o L Y P 8 V E u 2 g 3 V F q W K b S 5 N Y Y F e d V r G / h a Z 9 j Y o S R 8 n C 1 B y 8 g e p c z y H B j v 4 W S l V K o V w 2 w t U v m A e 5 I F 9 x T t 1 y D B i I t N I j V u l g e Y 4 X f V b K 6 U / m F S m H 2 C V k A z a z 4 K m b 0 6 q B 7 3 6 t M w d Y q J 8 3 D h M N T R 5 Z J p f K / 2 5 u 6 1 d v k I Q 6 3 q K q I o g T A s 8 I J D e r y Y G W p T m O B A m n B 8 o h F l 1 1 w 7 M H R 3 k W D W d M A F 0 t D 3 d I 9 P R D q W a x Z W i 6 2 w 2 M F G M B p 4 a m B g u F X c s V J 5 g K U g X D x y 0 G y 4 W q H V D l q + a d k l H w 5 z T 3 b I o K c o E L D w G H t p C o 7 N v u m U 1 q H B B M S 1 i 3 X J n 8 I x w x 0 L l C S x U s d d P Q b N i D q Y a a t g 0 8 F H 1 w o T v g I 0 c k u M n W C s s H k Q T T G y n g w w q r F i y d s c 5 / s R + x V o l v 0 c + 4 H w i q 1 u s + a o 7 F i o H M D h Q 6 q J f / H Z y L 1 F b X f F O I d w m t C x G p U c p Q Q 8 O J F 9 g G c a X i G Z X J F F U j L 2 M 9 T V 1 2 c A A P s M W 6 7 X r x j v 3 C s H h Y 5 H 4 O a E u t 8 H / 2 M w A V S v j B u a k 9 G C 1 t t 4 F L C Z 3 B C p H Y C 3 0 A + q p N G 3 K z A R a v N j b 8 s A F Q 3 9 4 B P N Q G u m + E + o b r 6 v l W 8 U G C Y y H O a Z K B m v X 0 G A H i Y 5 s Q g q X s r l W v r X V T r G 5 4 / L l i F 6 Y M O i K L U y g 2 P s p o W c e M p a d P q V Z a K b v V M x E j A a s G k D F / w x b x m S w u h q t x 6 D M 4 E 7 W s N C k A s K E m K 6 U 0 w 5 3 B K o Q S j C 4 N O 5 T N z 8 w G + y b 5 V E H c D a w b m m 0 B N 2 h 9 C 3 g L t 5 E j I U W 2 r D S 6 p M 6 E M t 6 3 T L 1 N + 9 c 0 g E 3 G U 0 2 c 3 F R C + W O Q O U J L t 5 T r B 1 L B W K a 1 j r 1 g Y k 4 r c a + A w Y l i o r b i v A Z s o H 4 Z y U k i S 1 I k 9 e o w a I i j j 3 Q p l j Z J w 6 z C 6 6 + V g 7 u C F S e I E t V 6 j T u q b 1 K c x M z M d q O G q l 7 u H t o T F k u k I 7 v V v e u w 2 c R N + X h L f C c l s j Q Y 6 T v v R n c S U o U Q L q g u d i Y W T 0 B r Z 7 s K q U C S Z F 0 + z y V C q T O Y S l z a U 2 A e B A b 7 u H n T X b / h u Y k V o Q y n d o T I c n q E P N f 2 J o U k 8 9 m c M d C F Q C C 5 n L U n y H Y N g s j w o S Y B m 0 E y g 1 S + D n 3 + W A B x B w X B A n b x j 5 2 S K Z H D 0 R p a W Z M J D c g p F g R j O Q G E h 2 F z k / d E a g C Q Q t n L F o s Z e C b y q X J B 1 Q o G A F p 9 I l F 9 Y F J Y C C X Y s I a 3 x D X 5 g b H X n A H 8 T e t / N / S 0 i L F Y t s L B d E n E L v h Y / t S f c / A X L g j U C a A Z f U / v S K J i c d S A D c F W a 1 8 g f u D p p 5 G N v L G I I T W 1 r r v m g W s T a m U E K w w B F j L V k Q i E f L W e s W u J 8 l A e e C 8 3 M 1 K C x 2 X c u W 2 F K h i N Z 6 / O C X R y y V a h I i s F i q 6 G z 3 Z J 5 a h l b E G S W t o A i E x s u M F u t e + P i L n 7 m a V G Z w P I U A q S C B B q F 6 + J t H N Z Z k 2 N o L U 0 F i f U q A A f h 9 V M e i F n 6 p s K h N 3 k h J F w M U C + 7 C B X h W F g r + g X e v Z N Y k + m F A f M J g c R a U 6 N s c e 0 O 3 A D t e n n i 2 c L 0 u 2 c C U Q o C u D 1 2 n R e Y I O d t p F Z U I 5 g D L Y 1 y p T L 8 c / c f 4 a i + t E Q + x i 6 + e q k k E 2 E B u X 4 1 t D e a D H P X 4 P C s j K g j Y + d o N f k 6 m v t 4 f / V / o v Q u H g + B f Y 0 2 i s Z Y H i a 9 j P f x f X E r W J e B 8 N p O l b d e V m H 7 I i 1 d p 7 3 x G o I g G t h r k j L F f A b H 0 p Q K 8 M u G e Y q M 2 3 / V g 8 H q d w O E y X L 1 + h k y d P 0 v k J W 8 r G / a U C 5 7 G 1 V q a T 2 D V V B x a F I v O o d Z 9 N x R 5 2 2 W Z W l Q J b T D d g D z F s W o 4 s X 1 v 0 E t 1 1 1 3 G 6 z j H w 8 J w k z h t / d S F U e l L 1 U 7 + L L V d H k j s I l x 8 u 7 B 2 B K h H w L s 7 2 5 h / s G i E Q V K y P E V Z X 1 2 h s b F y 4 d U B m F Y z B i 9 0 + n E 4 n 9 b L 2 R m 9 1 a O d K c P m g n J B p 7 P D J d G F S I i + 7 c P i 8 + e 7 I k Y g E 6 e m 7 3 W K v Z T N j u T s C V W K w W n W g C G u o c B F 5 f B k m E F g h G 6 t l j 2 e 7 + Y S g Q b j q 6 5 U 1 / t W 4 Y t g o c C f N T o z k 6 R j c I V + G O R b B c g z U o J l J L s N + c H C I x s f H + Z 4 k Y i z 9 T e x H d Z u 0 q z U / y 0 j 0 / w H R I e / n v T K 9 j A A A A A B J R U 5 E r k J g g g = = < / I m a g e > < / F r a m e > < L a y e r s C o n t e n t > & l t ; ? x m l   v e r s i o n = " 1 . 0 "   e n c o d i n g = " u t f - 1 6 " ? & g t ; & l t ; S e r i a l i z e d L a y e r M a n a g e r   x m l n s : x s d = " h t t p : / / w w w . w 3 . o r g / 2 0 0 1 / X M L S c h e m a "   x m l n s : x s i = " h t t p : / / w w w . w 3 . o r g / 2 0 0 1 / X M L S c h e m a - i n s t a n c e "   P l a y F r o m I s N u l l = " t r u e "   P l a y F r o m T i c k s = " 0 "   P l a y T o I s N u l l = " t r u e "   P l a y T o T i c k s = " 0 "   D a t a S c a l e = " N a N "   D i m n S c a l e = " N a N "   x m l n s = " h t t p : / / m i c r o s o f t . d a t a . v i s u a l i z a t i o n . g e o 3 d / 1 . 0 " & g t ; & l t ; L a y e r D e f i n i t i o n s & g t ; & l t ; L a y e r D e f i n i t i o n   N a m e = " L a y e r   1 "   G u i d = " 9 2 5 2 1 d 0 3 - f 7 6 7 - 4 0 7 8 - a f 7 d - a a a 6 3 c 1 a e 4 d d "   R e v = " 6 "   R e v G u i d = " 1 f a 0 e d e f - 0 7 9 3 - 4 4 5 6 - 9 d 5 9 - b 0 0 1 d 7 a 8 a 7 2 2 "   V i s i b l e = " t r u e "   I n s t O n l y = " f a l s e " & g t ; & l t ; G e o V i s   V i s i b l e = " t r u e "   L a y e r C o l o r S e t = " f a l s e "   R e g i o n S h a d i n g M o d e S e t = " f a l s e "   R e g i o n S h a d i n g M o d e = " G l o b a l "   T T T e m p l a t e = " B a s i c "   V i s u a l T y p e = " R e g i o n C h a r t "   N u l l s = " f a l s e "   Z e r o s = " t r u e "   N e g a t i v e s = " t r u e "   H e a t M a p B l e n d M o d e = " A d d "   V i s u a l S h a p e = " S q u a r e "   L a y e r S h a p e S e t = " f a l s e "   L a y e r S h a p e = " I n v e r t e d P y r a m i d "   H i d d e n M e a s u r e = " f a l s e " & g t ; & l t ; L o c k e d V i e w S c a l e s & g t ; & l t ; L o c k e d V i e w S c a l e & g t ; N a N & l t ; / L o c k e d V i e w S c a l e & g t ; & l t ; L o c k e d V i e w S c a l e & g t ; N a N & l t ; / L o c k e d V i e w S c a l e & g t ; & l t ; L o c k e d V i e w S c a l e & g t ; N a N & l t ; / L o c k e d V i e w S c a l e & g t ; & l t ; L o c k e d V i e w S c a l e & g t ; N a N & l t ; / L o c k e d V i e w S c a l e & g t ; & l t ; / L o c k e d V i e w S c a l e s & g t ; & l t ; L a y e r C o l o r & g t ; & l t ; R & g t ; 0 & l t ; / R & g t ; & l t ; G & g t ; 0 & l t ; / G & g t ; & l t ; B & g t ; 0 & l t ; / B & g t ; & l t ; A & g t ; 0 & l t ; / A & g t ; & l t ; / L a y e r C o l o r & g t ; & l t ; C o l o r I n d i c e s & g t ; & l t ; C o l o r I n d e x & g t ; 0 & l t ; / C o l o r I n d e x & g t ; & l t ; / C o l o r I n d i c e s & g t ; & l t ; G e o F i e l d W e l l D e f i n i t i o n   T i m e C h u n k = " N o n e "   A c c u m u l a t e = " f a l s e "   D e c a y = " N o n e "   D e c a y T i m e I s N u l l = " t r u e "   D e c a y T i m e T i c k s = " 0 "   V M T i m e A c c u m u l a t e = " f a l s e "   V M T i m e P e r s i s t = " f a l s e "   U s e r N o t M a p B y = " f a l s e "   S e l T i m e S t g = " N o n e "   C h o o s i n g G e o F i e l d s = " f a l s e " & g t ; & l t ; G e o E n t i t y   N a m e = " G e o E n t i t y "   V i s i b l e = " f a l s e " & g t ; & l t ; G e o C o l u m n s & g t ; & l t ; G e o C o l u m n   N a m e = " S t a t e "   V i s i b l e = " t r u e "   D a t a T y p e = " S t r i n g "   M o d e l Q u e r y N a m e = " ' T a b l e 3 ' [ S t a t e ] " & g t ; & l t ; T a b l e   M o d e l N a m e = " T a b l e 3 "   N a m e I n S o u r c e = " T a b l e 3 "   V i s i b l e = " t r u e "   L a s t R e f r e s h = " 0 0 0 1 - 0 1 - 0 1 T 0 0 : 0 0 : 0 0 "   / & g t ; & l t ; / G e o C o l u m n & g t ; & l t ; / G e o C o l u m n s & g t ; & l t ; O L a t   N a m e = " L a t i t u d e "   V i s i b l e = " t r u e "   D a t a T y p e = " D o u b l e "   M o d e l Q u e r y N a m e = " ' T a b l e 3 ' [ L a t i t u d e ] " & g t ; & l t ; T a b l e   M o d e l N a m e = " T a b l e 3 "   N a m e I n S o u r c e = " T a b l e 3 "   V i s i b l e = " t r u e "   L a s t R e f r e s h = " 0 0 0 1 - 0 1 - 0 1 T 0 0 : 0 0 : 0 0 "   / & g t ; & l t ; / O L a t & g t ; & l t ; O L o n   N a m e = " L o n g i t u d e "   V i s i b l e = " t r u e "   D a t a T y p e = " D o u b l e "   M o d e l Q u e r y N a m e = " ' T a b l e 3 ' [ L o n g i t u d e ] " & g t ; & l t ; T a b l e   M o d e l N a m e = " T a b l e 3 "   N a m e I n S o u r c e = " T a b l e 3 "   V i s i b l e = " t r u e "   L a s t R e f r e s h = " 0 0 0 1 - 0 1 - 0 1 T 0 0 : 0 0 : 0 0 "   / & g t ; & l t ; / O L o n & g t ; & l t ; A d m i n D i s t r i c t   N a m e = " S t a t e "   V i s i b l e = " t r u e "   D a t a T y p e = " S t r i n g "   M o d e l Q u e r y N a m e = " ' T a b l e 3 ' [ S t a t e ] " & g t ; & l t ; T a b l e   M o d e l N a m e = " T a b l e 3 "   N a m e I n S o u r c e = " T a b l e 3 "   V i s i b l e = " t r u e "   L a s t R e f r e s h = " 0 0 0 1 - 0 1 - 0 1 T 0 0 : 0 0 : 0 0 "   / & g t ; & l t ; / A d m i n D i s t r i c t & g t ; & l t ; / G e o E n t i t y & g t ; & l t ; M e a s u r e s & g t ; & l t ; M e a s u r e   N a m e = " D e m a n d   ( i n   P a l l e t s ) "   V i s i b l e = " t r u e "   D a t a T y p e = " L o n g "   M o d e l Q u e r y N a m e = " ' T a b l e 3 ' [ D e m a n d   ( i n   P a l l e t s ) ] " & g t ; & l t ; T a b l e   M o d e l N a m e = " T a b l e 3 "   N a m e I n S o u r c e = " T a b l e 3 "   V i s i b l e = " t r u e "   L a s t R e f r e s h = " 0 0 0 1 - 0 1 - 0 1 T 0 0 : 0 0 : 0 0 "   / & g t ; & l t ; / M e a s u r e & g t ; & l t ; / M e a s u r e s & g t ; & l t ; M e a s u r e A F s & g t ; & l t ; A g g r e g a t i o n F u n c t i o n & g t ; S u m & l t ; / A g g r e g a t i o n F u n c t i o n & g t ; & l t ; / M e a s u r e A F s & g t ; & l t ; C o l o r A F & g t ; N o n e & l t ; / C o l o r A F & g t ; & l t ; C h o s e n F i e l d s   / & g t ; & l t ; C h u n k B y & g t ; N o n e & l t ; / C h u n k B y & g t ; & l t ; C h o s e n G e o M a p p i n g s & g t ; & l t ; G e o M a p p i n g T y p e & g t ; L o n g i t u d e & l t ; / G e o M a p p i n g T y p e & g t ; & l t ; G e o M a p p i n g T y p e & g t ; S t a t e & l t ; / G e o M a p p i n g T y p e & g t ; & l t ; G e o M a p p i n g T y p e & g t ; L a t i t u d e & l t ; / G e o M a p p i n g T y p e & g t ; & l t ; / C h o s e n G e o M a p p i n g s & g t ; & l t ; F i l t e r & g t ; & l t ; F C s   / & g t ; & l t ; / F i l t e r & g t ; & l t ; / G e o F i e l d W e l l D e f i n i t i o n & g t ; & l t ; P r o p e r t i e s   / & g t ; & l t ; C h a r t V i s u a l i z a t i o n s   / & g t ; & l t ; O p a c i t y F a c t o r s & g t ; & l t ; O p a c i t y F a c t o r & g t ; 1 & l t ; / O p a c i t y F a c t o r & g t ; & l t ; O p a c i t y F a c t o r & g t ; 1 & l t ; / O p a c i t y F a c t o r & g t ; & l t ; O p a c i t y F a c t o r & g t ; 1 & l t ; / O p a c i t y F a c t o r & g t ; & l t ; O p a c i t y F a c t o r & g t ; 1 & l t ; / O p a c i t y F a c t o r & g t ; & l t ; / O p a c i t y F a c t o r s & g t ; & l t ; D a t a S c a l e s & g t ; & l t ; D a t a S c a l e & g t ; 1 & l t ; / D a t a S c a l e & g t ; & l t ; D a t a S c a l e & g t ; 1 & l t ; / D a t a S c a l e & g t ; & l t ; D a t a S c a l e & g t ; 1 & l t ; / D a t a S c a l e & g t ; & l t ; D a t a S c a l e & g t ; 0 . 1 & l t ; / D a t a S c a l e & g t ; & l t ; / D a t a S c a l e s & g t ; & l t ; D i m n S c a l e s & g t ; & l t ; D i m n S c a l e & g t ; 1 & l t ; / D i m n S c a l e & g t ; & l t ; D i m n S c a l e & g t ; 1 & l t ; / D i m n S c a l e & g t ; & l t ; D i m n S c a l e & g t ; 1 & l t ; / D i m n S c a l e & g t ; & l t ; D i m n S c a l e & g t ; 1 & l t ; / D i m n S c a l e & g t ; & l t ; / D i m n S c a l e s & g t ; & l t ; / G e o V i s & g t ; & l t ; / L a y e r D e f i n i t i o n & g t ; & l t ; L a y e r D e f i n i t i o n   N a m e = " L a y e r   2 "   G u i d = " c c 9 d e 9 1 d - a d 5 2 - 4 5 6 0 - 9 b 3 4 - c 2 1 5 c 2 f 1 5 6 c 5 "   R e v = " 7 "   R e v G u i d = " b 0 f 3 f 6 0 5 - d c 9 5 - 4 0 2 7 - 8 b a 0 - c 3 a c f 0 c b c 2 7 9 "   V i s i b l e = " t r u e "   I n s t O n l y = " f a l s e " & g t ; & l t ; G e o V i s   V i s i b l e = " t r u e "   L a y e r C o l o r S e t = " f a l s e "   R e g i o n S h a d i n g M o d e S e t = " f a l s e "   R e g i o n S h a d i n g M o d e = " G l o b a l "   T T T e m p l a t e = " B a s i c "   V i s u a l T y p e = " P o i n t M a r k e r C h a r t "   N u l l s = " f a l s e "   Z e r o s = " t r u e "   N e g a t i v e s = " t r u e "   H e a t M a p B l e n d M o d e = " A d d "   V i s u a l S h a p e = " I n v e r t e d P y r a m i d "   L a y e r S h a p e S e t = " f a l s e "   L a y e r S h a p e = " I n v e r t e d P y r a m i d "   H i d d e n M e a s u r e = " f a l s e " & g t ; & l t ; L o c k e d V i e w S c a l e s & g t ; & l t ; L o c k e d V i e w S c a l e & g t ; N a N & l t ; / L o c k e d V i e w S c a l e & g t ; & l t ; L o c k e d V i e w S c a l e & g t ; N a N & l t ; / L o c k e d V i e w S c a l e & g t ; & l t ; L o c k e d V i e w S c a l e & g t ; N a N & l t ; / L o c k e d V i e w S c a l e & g t ; & l t ; L o c k e d V i e w S c a l e & g t ; N a N & l t ; / L o c k e d V i e w S c a l e & g t ; & l t ; / L o c k e d V i e w S c a l e s & g t ; & l t ; L a y e r C o l o r & g t ; & l t ; R & g t ; 0 & l t ; / R & g t ; & l t ; G & g t ; 0 & l t ; / G & g t ; & l t ; B & g t ; 0 & l t ; / B & g t ; & l t ; A & g t ; 0 & l t ; / A & g t ; & l t ; / L a y e r C o l o r & g t ; & l t ; C o l o r I n d i c e s & g t ; & l t ; C o l o r I n d e x & g t ; 1 & l t ; / C o l o r I n d e x & g t ; & l t ; / C o l o r I n d i c e s & g t ; & l t ; G e o F i e l d W e l l D e f i n i t i o n   T i m e C h u n k = " N o n e "   A c c u m u l a t e = " f a l s e "   D e c a y = " N o n e "   D e c a y T i m e I s N u l l = " t r u e "   D e c a y T i m e T i c k s = " 0 "   V M T i m e A c c u m u l a t e = " f a l s e "   V M T i m e P e r s i s t = " f a l s e "   U s e r N o t M a p B y = " t r u e "   S e l T i m e S t g = " N o n e "   C h o o s i n g G e o F i e l d s = " f a l s e " & g t ; & l t ; L a t L o n g   N a m e = " L a t L o n "   V i s i b l e = " f a l s e " & g t ; & l t ; G e o C o l u m n s & g t ; & l t ; G e o C o l u m n   N a m e = " L a t i t u d e "   V i s i b l e = " t r u e "   D a t a T y p e = " D o u b l e "   M o d e l Q u e r y N a m e = " ' T a b l e 3 ' [ L a t i t u d e ] " & g t ; & l t ; T a b l e   M o d e l N a m e = " T a b l e 3 "   N a m e I n S o u r c e = " T a b l e 3 "   V i s i b l e = " t r u e "   L a s t R e f r e s h = " 0 0 0 1 - 0 1 - 0 1 T 0 0 : 0 0 : 0 0 "   / & g t ; & l t ; / G e o C o l u m n & g t ; & l t ; G e o C o l u m n   N a m e = " L o n g i t u d e "   V i s i b l e = " t r u e "   D a t a T y p e = " D o u b l e "   M o d e l Q u e r y N a m e = " ' T a b l e 3 ' [ L o n g i t u d e ] " & g t ; & l t ; T a b l e   M o d e l N a m e = " T a b l e 3 "   N a m e I n S o u r c e = " T a b l e 3 "   V i s i b l e = " t r u e "   L a s t R e f r e s h = " 0 0 0 1 - 0 1 - 0 1 T 0 0 : 0 0 : 0 0 "   / & g t ; & l t ; / G e o C o l u m n & g t ; & l t ; / G e o C o l u m n s & g t ; & l t ; L a t i t u d e   N a m e = " L a t i t u d e "   V i s i b l e = " t r u e "   D a t a T y p e = " D o u b l e "   M o d e l Q u e r y N a m e = " ' T a b l e 3 ' [ L a t i t u d e ] " & g t ; & l t ; T a b l e   M o d e l N a m e = " T a b l e 3 "   N a m e I n S o u r c e = " T a b l e 3 "   V i s i b l e = " t r u e "   L a s t R e f r e s h = " 0 0 0 1 - 0 1 - 0 1 T 0 0 : 0 0 : 0 0 "   / & g t ; & l t ; / L a t i t u d e & g t ; & l t ; L o n g i t u d e   N a m e = " L o n g i t u d e "   V i s i b l e = " t r u e "   D a t a T y p e = " D o u b l e "   M o d e l Q u e r y N a m e = " ' T a b l e 3 ' [ L o n g i t u d e ] " & g t ; & l t ; T a b l e   M o d e l N a m e = " T a b l e 3 "   N a m e I n S o u r c e = " T a b l e 3 "   V i s i b l e = " t r u e "   L a s t R e f r e s h = " 0 0 0 1 - 0 1 - 0 1 T 0 0 : 0 0 : 0 0 "   / & g t ; & l t ; / L o n g i t u d e & g t ; & l t ; I s X Y C o o r d s & g t ; f a l s e & l t ; / I s X Y C o o r d s & g t ; & l t ; / L a t L o n g & g t ; & l t ; M e a s u r e s   / & g t ; & l t ; M e a s u r e A F s   / & g t ; & l t ; C o l o r A F & g t ; N o n e & l t ; / C o l o r A F & g t ; & l t ; C h o s e n F i e l d s   / & g t ; & l t ; C h u n k B y & g t ; N o n e & l t ; / C h u n k B y & g t ; & l t ; C h o s e n G e o M a p p i n g s & g t ; & l t ; G e o M a p p i n g T y p e & g t ; L o n g i t u d e & l t ; / G e o M a p p i n g T y p e & g t ; & l t ; G e o M a p p i n g T y p e & g t ; L a t i t u d e & l t ; / G e o M a p p i n g T y p e & g t ; & l t ; / C h o s e n G e o M a p p i n g s & g t ; & l t ; F i l t e r & g t ; & l t ; F C s & g t ; & l t ; C F C D b l   A F = " N o n e "   A l l S p e c i f i e d = " f a l s e "   B l a n k S p e c i f i e d = " f a l s e " & g t ; & l t ; M e a s u r e   N a m e = " P o t e n t i a l   F a c i l i t y "   V i s i b l e = " t r u e "   D a t a T y p e = " L o n g "   M o d e l Q u e r y N a m e = " ' T a b l e 3 ' [ P o t e n t i a l   F a c i l i t y ] " & g t ; & l t ; T a b l e   M o d e l N a m e = " T a b l e 3 "   N a m e I n S o u r c e = " T a b l e 3 "   V i s i b l e = " t r u e "   L a s t R e f r e s h = " 0 0 0 1 - 0 1 - 0 1 T 0 0 : 0 0 : 0 0 "   / & g t ; & l t ; / M e a s u r e & g t ; & l t ; I s & g t ; & l t ; I & g t ; 1 & l t ; / I & g t ; & l t ; / I s & g t ; & l t ; / C F C D b l & g t ; & l t ; / F C s & g t ; & l t ; / F i l t e r & g t ; & l t ; / G e o F i e l d W e l l D e f i n i t i o n & g t ; & l t ; P r o p e r t i e s   / & g t ; & l t ; C h a r t V i s u a l i z a t i o n s   / & g t ; & l t ; O p a c i t y F a c t o r s & g t ; & l t ; O p a c i t y F a c t o r & g t ; 1 & l t ; / O p a c i t y F a c t o r & g t ; & l t ; O p a c i t y F a c t o r & g t ; 1 & l t ; / O p a c i t y F a c t o r & g t ; & l t ; O p a c i t y F a c t o r & g t ; 1 & l t ; / O p a c i t y F a c t o r & g t ; & l t ; O p a c i t y F a c t o r & g t ; 1 & l t ; / O p a c i t y F a c t o r & g t ; & l t ; / O p a c i t y F a c t o r s & g t ; & l t ; D a t a S c a l e s & g t ; & l t ; D a t a S c a l e & g t ; 1 & l t ; / D a t a S c a l e & g t ; & l t ; D a t a S c a l e & g t ; 1 & l t ; / D a t a S c a l e & g t ; & l t ; D a t a S c a l e & g t ; 1 & l t ; / D a t a S c a l e & g t ; & l t ; D a t a S c a l e & g t ; 0 & l t ; / D a t a S c a l e & g t ; & l t ; / D a t a S c a l e s & g t ; & l t ; D i m n S c a l e s & g t ; & l t ; D i m n S c a l e & g t ; 2 . 3 1 1 4 7 5 4 0 9 8 3 6 0 6 4 4 & l t ; / D i m n S c a l e & g t ; & l t ; D i m n S c a l e & g t ; 1 & l t ; / D i m n S c a l e & g t ; & l t ; D i m n S c a l e & g t ; 1 & l t ; / D i m n S c a l e & g t ; & l t ; D i m n S c a l e & g t ; 1 & l t ; / D i m n S c a l e & g t ; & l t ; / D i m n S c a l e s & g t ; & l t ; / G e o V i s & g t ; & l t ; / L a y e r D e f i n i t i o n & g t ; & l t ; / L a y e r D e f i n i t i o n s & g t ; & l t ; D e c o r a t o r s   / & g t ; & l t ; / S e r i a l i z e d L a y e r M a n a g e r & g t ; < / L a y e r s C o n t e n t > < / S c e n e > < / S c e n e s > < / T o u r > 
</file>

<file path=customXml/itemProps1.xml><?xml version="1.0" encoding="utf-8"?>
<ds:datastoreItem xmlns:ds="http://schemas.openxmlformats.org/officeDocument/2006/customXml" ds:itemID="{B240B286-8A6F-44FC-9170-3E900DD53597}">
  <ds:schemaRefs>
    <ds:schemaRef ds:uri="http://www.w3.org/2001/XMLSchema"/>
    <ds:schemaRef ds:uri="http://microsoft.data.visualization.Client.Excel.LState/1.0"/>
  </ds:schemaRefs>
</ds:datastoreItem>
</file>

<file path=customXml/itemProps2.xml><?xml version="1.0" encoding="utf-8"?>
<ds:datastoreItem xmlns:ds="http://schemas.openxmlformats.org/officeDocument/2006/customXml" ds:itemID="{7B87212A-DDC4-42F8-956E-217AFEBDA4CD}">
  <ds:schemaRefs>
    <ds:schemaRef ds:uri="http://www.w3.org/2001/XMLSchema"/>
    <ds:schemaRef ds:uri="http://microsoft.data.visualization.Client.Excel/1.0"/>
  </ds:schemaRefs>
</ds:datastoreItem>
</file>

<file path=customXml/itemProps3.xml><?xml version="1.0" encoding="utf-8"?>
<ds:datastoreItem xmlns:ds="http://schemas.openxmlformats.org/officeDocument/2006/customXml" ds:itemID="{D223C558-9E57-4137-B2EA-3B5387D6561F}">
  <ds:schemaRefs>
    <ds:schemaRef ds:uri="http://www.w3.org/2001/XMLSchema"/>
    <ds:schemaRef ds:uri="http://microsoft.data.visualization.engine.tours/1.0"/>
  </ds:schemaRefs>
</ds:datastoreItem>
</file>

<file path=customXml/itemProps4.xml><?xml version="1.0" encoding="utf-8"?>
<ds:datastoreItem xmlns:ds="http://schemas.openxmlformats.org/officeDocument/2006/customXml" ds:itemID="{D0B6FB75-158F-4096-A682-1F76AEEC8886}">
  <ds:schemaRefs>
    <ds:schemaRef ds:uri="http://www.w3.org/2001/XMLSchema"/>
    <ds:schemaRef ds:uri="http://microsoft.data.visualization.engine.tours/1.0"/>
  </ds:schemaRefs>
</ds:datastoreItem>
</file>

<file path=customXml/itemProps5.xml><?xml version="1.0" encoding="utf-8"?>
<ds:datastoreItem xmlns:ds="http://schemas.openxmlformats.org/officeDocument/2006/customXml" ds:itemID="{4B153E63-8735-4370-9A75-322221F2D88B}">
  <ds:schemaRefs>
    <ds:schemaRef ds:uri="http://www.w3.org/2001/XMLSchema"/>
    <ds:schemaRef ds:uri="http://microsoft.data.visualization.Client.Excel.PState/1.0"/>
  </ds:schemaRefs>
</ds:datastoreItem>
</file>

<file path=customXml/itemProps6.xml><?xml version="1.0" encoding="utf-8"?>
<ds:datastoreItem xmlns:ds="http://schemas.openxmlformats.org/officeDocument/2006/customXml" ds:itemID="{EA575173-3B8D-4123-8511-B83AABC47279}">
  <ds:schemaRefs>
    <ds:schemaRef ds:uri="http://www.w3.org/2001/XMLSchema"/>
    <ds:schemaRef ds:uri="http://microsoft.data.visualization.engine.tours/1.0"/>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Problem Statement</vt:lpstr>
      <vt:lpstr>Sheet2</vt:lpstr>
      <vt:lpstr>Model</vt:lpstr>
      <vt:lpstr>Map Data</vt:lpstr>
      <vt:lpstr>Map</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aidhurya Mani</dc:creator>
  <cp:lastModifiedBy>Baidhurya Mani</cp:lastModifiedBy>
  <dcterms:created xsi:type="dcterms:W3CDTF">2015-12-18T19:24:15Z</dcterms:created>
  <dcterms:modified xsi:type="dcterms:W3CDTF">2016-09-02T06:11:42Z</dcterms:modified>
</cp:coreProperties>
</file>